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Calc!$AY$5:$AY$8764</c:f>
              <c:numCache>
                <c:formatCode>0.00</c:formatCode>
                <c:ptCount val="8760"/>
                <c:pt idx="0">
                  <c:v>19.847113065706306</c:v>
                </c:pt>
                <c:pt idx="1">
                  <c:v>19.695699503599638</c:v>
                </c:pt>
                <c:pt idx="2">
                  <c:v>19.54757023408915</c:v>
                </c:pt>
                <c:pt idx="3">
                  <c:v>19.399043367820596</c:v>
                </c:pt>
                <c:pt idx="4">
                  <c:v>19.249210176783691</c:v>
                </c:pt>
                <c:pt idx="5">
                  <c:v>19.099908369341723</c:v>
                </c:pt>
                <c:pt idx="6">
                  <c:v>18.95204538420052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19.890003369365424</c:v>
                </c:pt>
                <c:pt idx="25">
                  <c:v>19.78015421718441</c:v>
                </c:pt>
                <c:pt idx="26">
                  <c:v>19.671363681858654</c:v>
                </c:pt>
                <c:pt idx="27">
                  <c:v>19.560883882535009</c:v>
                </c:pt>
                <c:pt idx="28">
                  <c:v>19.458769254835008</c:v>
                </c:pt>
                <c:pt idx="29">
                  <c:v>19.359463825641949</c:v>
                </c:pt>
                <c:pt idx="30">
                  <c:v>19.266590761304386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.036797538096778</c:v>
                </c:pt>
                <c:pt idx="35">
                  <c:v>20.110659322693262</c:v>
                </c:pt>
                <c:pt idx="36">
                  <c:v>20.161821884303077</c:v>
                </c:pt>
                <c:pt idx="37">
                  <c:v>20.204235631046359</c:v>
                </c:pt>
                <c:pt idx="38">
                  <c:v>20.268580005495831</c:v>
                </c:pt>
                <c:pt idx="39">
                  <c:v>20.217951087264478</c:v>
                </c:pt>
                <c:pt idx="40">
                  <c:v>20.161076672534701</c:v>
                </c:pt>
                <c:pt idx="41">
                  <c:v>20.130148231232056</c:v>
                </c:pt>
                <c:pt idx="42">
                  <c:v>20.099517847480332</c:v>
                </c:pt>
                <c:pt idx="43">
                  <c:v>20.066444969940385</c:v>
                </c:pt>
                <c:pt idx="44">
                  <c:v>20.034603375546936</c:v>
                </c:pt>
                <c:pt idx="45">
                  <c:v>20.004893758070175</c:v>
                </c:pt>
                <c:pt idx="46">
                  <c:v>20</c:v>
                </c:pt>
                <c:pt idx="47">
                  <c:v>20</c:v>
                </c:pt>
                <c:pt idx="48">
                  <c:v>19.922855516849001</c:v>
                </c:pt>
                <c:pt idx="49">
                  <c:v>19.842804236877132</c:v>
                </c:pt>
                <c:pt idx="50">
                  <c:v>19.758049053595951</c:v>
                </c:pt>
                <c:pt idx="51">
                  <c:v>19.66589761958933</c:v>
                </c:pt>
                <c:pt idx="52">
                  <c:v>19.57372168978285</c:v>
                </c:pt>
                <c:pt idx="53">
                  <c:v>19.481521500242664</c:v>
                </c:pt>
                <c:pt idx="54">
                  <c:v>19.389297284759948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.127082802674757</c:v>
                </c:pt>
                <c:pt idx="60">
                  <c:v>20.102753394504042</c:v>
                </c:pt>
                <c:pt idx="61">
                  <c:v>20.303034338911871</c:v>
                </c:pt>
                <c:pt idx="62">
                  <c:v>20.585314527830729</c:v>
                </c:pt>
                <c:pt idx="63">
                  <c:v>20.731212295290099</c:v>
                </c:pt>
                <c:pt idx="64">
                  <c:v>20.640067081926532</c:v>
                </c:pt>
                <c:pt idx="65">
                  <c:v>20.564369982836176</c:v>
                </c:pt>
                <c:pt idx="66">
                  <c:v>20.48392701917253</c:v>
                </c:pt>
                <c:pt idx="67">
                  <c:v>20.402434165466648</c:v>
                </c:pt>
                <c:pt idx="68">
                  <c:v>20.32172665881901</c:v>
                </c:pt>
                <c:pt idx="69">
                  <c:v>20.245447169445185</c:v>
                </c:pt>
                <c:pt idx="70">
                  <c:v>20.173553024519503</c:v>
                </c:pt>
                <c:pt idx="71">
                  <c:v>20.100526604540601</c:v>
                </c:pt>
                <c:pt idx="72">
                  <c:v>19.985910959881949</c:v>
                </c:pt>
                <c:pt idx="73">
                  <c:v>19.87878778435779</c:v>
                </c:pt>
                <c:pt idx="74">
                  <c:v>19.77725975369917</c:v>
                </c:pt>
                <c:pt idx="75">
                  <c:v>19.674885029899439</c:v>
                </c:pt>
                <c:pt idx="76">
                  <c:v>19.575322011154128</c:v>
                </c:pt>
                <c:pt idx="77">
                  <c:v>19.47763104139457</c:v>
                </c:pt>
                <c:pt idx="78">
                  <c:v>19.379056400717911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19.90095408519328</c:v>
                </c:pt>
                <c:pt idx="97">
                  <c:v>19.803775236038948</c:v>
                </c:pt>
                <c:pt idx="98">
                  <c:v>19.70570778065856</c:v>
                </c:pt>
                <c:pt idx="99">
                  <c:v>19.600372364988722</c:v>
                </c:pt>
                <c:pt idx="100">
                  <c:v>19.498789746228692</c:v>
                </c:pt>
                <c:pt idx="101">
                  <c:v>19.399098639350338</c:v>
                </c:pt>
                <c:pt idx="102">
                  <c:v>19.301280815843747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19.898216406236315</c:v>
                </c:pt>
                <c:pt idx="121">
                  <c:v>19.796501141846829</c:v>
                </c:pt>
                <c:pt idx="122">
                  <c:v>19.693940988688681</c:v>
                </c:pt>
                <c:pt idx="123">
                  <c:v>19.593281767916331</c:v>
                </c:pt>
                <c:pt idx="124">
                  <c:v>19.486292123363516</c:v>
                </c:pt>
                <c:pt idx="125">
                  <c:v>19.380333538575957</c:v>
                </c:pt>
                <c:pt idx="126">
                  <c:v>19.270833278963689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.055186254776142</c:v>
                </c:pt>
                <c:pt idx="134">
                  <c:v>20.047628870981484</c:v>
                </c:pt>
                <c:pt idx="135">
                  <c:v>20.166546876086212</c:v>
                </c:pt>
                <c:pt idx="136">
                  <c:v>20.116655504048119</c:v>
                </c:pt>
                <c:pt idx="137">
                  <c:v>20.04691508472915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19.887265690408459</c:v>
                </c:pt>
                <c:pt idx="145">
                  <c:v>19.764667086121399</c:v>
                </c:pt>
                <c:pt idx="146">
                  <c:v>19.63868716696475</c:v>
                </c:pt>
                <c:pt idx="147">
                  <c:v>19.512096197644595</c:v>
                </c:pt>
                <c:pt idx="148">
                  <c:v>19.394025663377779</c:v>
                </c:pt>
                <c:pt idx="149">
                  <c:v>19.278918094773108</c:v>
                </c:pt>
                <c:pt idx="150">
                  <c:v>19.164919818410326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19.867189378057382</c:v>
                </c:pt>
                <c:pt idx="169">
                  <c:v>19.727445615903552</c:v>
                </c:pt>
                <c:pt idx="170">
                  <c:v>19.582660647551705</c:v>
                </c:pt>
                <c:pt idx="171">
                  <c:v>19.43835841304632</c:v>
                </c:pt>
                <c:pt idx="172">
                  <c:v>19.292709140974146</c:v>
                </c:pt>
                <c:pt idx="173">
                  <c:v>19.148463491700237</c:v>
                </c:pt>
                <c:pt idx="174">
                  <c:v>19.004695378852009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.018166588691376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19.874489855275954</c:v>
                </c:pt>
                <c:pt idx="193">
                  <c:v>19.752926931431343</c:v>
                </c:pt>
                <c:pt idx="194">
                  <c:v>19.63436062942554</c:v>
                </c:pt>
                <c:pt idx="195">
                  <c:v>19.508723914622646</c:v>
                </c:pt>
                <c:pt idx="196">
                  <c:v>19.37608492462784</c:v>
                </c:pt>
                <c:pt idx="197">
                  <c:v>19.251112094840988</c:v>
                </c:pt>
                <c:pt idx="198">
                  <c:v>19.116392913041878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.004654492067402</c:v>
                </c:pt>
                <c:pt idx="203">
                  <c:v>20</c:v>
                </c:pt>
                <c:pt idx="204">
                  <c:v>20</c:v>
                </c:pt>
                <c:pt idx="205">
                  <c:v>20.010254354054659</c:v>
                </c:pt>
                <c:pt idx="206">
                  <c:v>20.008619443655661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19.844375386749341</c:v>
                </c:pt>
                <c:pt idx="217">
                  <c:v>19.686600290102877</c:v>
                </c:pt>
                <c:pt idx="218">
                  <c:v>19.534908471151258</c:v>
                </c:pt>
                <c:pt idx="219">
                  <c:v>19.382853387749204</c:v>
                </c:pt>
                <c:pt idx="220">
                  <c:v>19.227700861721164</c:v>
                </c:pt>
                <c:pt idx="221">
                  <c:v>19.077693780008854</c:v>
                </c:pt>
                <c:pt idx="222">
                  <c:v>18.927307198024508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19.858063781534167</c:v>
                </c:pt>
                <c:pt idx="241">
                  <c:v>19.719320522454179</c:v>
                </c:pt>
                <c:pt idx="242">
                  <c:v>19.584652011846021</c:v>
                </c:pt>
                <c:pt idx="243">
                  <c:v>19.450368742728035</c:v>
                </c:pt>
                <c:pt idx="244">
                  <c:v>19.311904204264348</c:v>
                </c:pt>
                <c:pt idx="245">
                  <c:v>19.168386131717238</c:v>
                </c:pt>
                <c:pt idx="246">
                  <c:v>19.022600904978113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.008409421968189</c:v>
                </c:pt>
                <c:pt idx="251">
                  <c:v>20.157677657838466</c:v>
                </c:pt>
                <c:pt idx="252">
                  <c:v>20.410251081612159</c:v>
                </c:pt>
                <c:pt idx="253">
                  <c:v>20.68536647904282</c:v>
                </c:pt>
                <c:pt idx="254">
                  <c:v>20.931512167777406</c:v>
                </c:pt>
                <c:pt idx="255">
                  <c:v>21.003408082274117</c:v>
                </c:pt>
                <c:pt idx="256">
                  <c:v>20.921991606938587</c:v>
                </c:pt>
                <c:pt idx="257">
                  <c:v>20.797037057454801</c:v>
                </c:pt>
                <c:pt idx="258">
                  <c:v>20.664161099096027</c:v>
                </c:pt>
                <c:pt idx="259">
                  <c:v>20.533478226696641</c:v>
                </c:pt>
                <c:pt idx="260">
                  <c:v>20.400404507214152</c:v>
                </c:pt>
                <c:pt idx="261">
                  <c:v>20.268613219863717</c:v>
                </c:pt>
                <c:pt idx="262">
                  <c:v>20.136266886535516</c:v>
                </c:pt>
                <c:pt idx="263">
                  <c:v>20.002458296558224</c:v>
                </c:pt>
                <c:pt idx="264">
                  <c:v>19.822170882078066</c:v>
                </c:pt>
                <c:pt idx="265">
                  <c:v>19.642708338703766</c:v>
                </c:pt>
                <c:pt idx="266">
                  <c:v>19.45493712062494</c:v>
                </c:pt>
                <c:pt idx="267">
                  <c:v>19.2607624178879</c:v>
                </c:pt>
                <c:pt idx="268">
                  <c:v>19.082147372563576</c:v>
                </c:pt>
                <c:pt idx="269">
                  <c:v>18.914379237890326</c:v>
                </c:pt>
                <c:pt idx="270">
                  <c:v>18.746402766305508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.101183985277277</c:v>
                </c:pt>
                <c:pt idx="280">
                  <c:v>20.099017120351803</c:v>
                </c:pt>
                <c:pt idx="281">
                  <c:v>20.002982452311624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19.833424670921481</c:v>
                </c:pt>
                <c:pt idx="289">
                  <c:v>19.657503913334406</c:v>
                </c:pt>
                <c:pt idx="290">
                  <c:v>19.477803147096218</c:v>
                </c:pt>
                <c:pt idx="291">
                  <c:v>19.296183919474743</c:v>
                </c:pt>
                <c:pt idx="292">
                  <c:v>19.114489837997027</c:v>
                </c:pt>
                <c:pt idx="293">
                  <c:v>18.933634183682397</c:v>
                </c:pt>
                <c:pt idx="294">
                  <c:v>18.749958637994602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.114387072038017</c:v>
                </c:pt>
                <c:pt idx="299">
                  <c:v>20.298538727073684</c:v>
                </c:pt>
                <c:pt idx="300">
                  <c:v>20.541422380526637</c:v>
                </c:pt>
                <c:pt idx="301">
                  <c:v>20.773164004543577</c:v>
                </c:pt>
                <c:pt idx="302">
                  <c:v>21.066569048296518</c:v>
                </c:pt>
                <c:pt idx="303">
                  <c:v>21.14779779340865</c:v>
                </c:pt>
                <c:pt idx="304">
                  <c:v>21.125053464453018</c:v>
                </c:pt>
                <c:pt idx="305">
                  <c:v>20.994491768174889</c:v>
                </c:pt>
                <c:pt idx="306">
                  <c:v>20.859712937734102</c:v>
                </c:pt>
                <c:pt idx="307">
                  <c:v>20.720757613674678</c:v>
                </c:pt>
                <c:pt idx="308">
                  <c:v>20.579491164192152</c:v>
                </c:pt>
                <c:pt idx="309">
                  <c:v>20.435023301962019</c:v>
                </c:pt>
                <c:pt idx="310">
                  <c:v>20.288297438668028</c:v>
                </c:pt>
                <c:pt idx="311">
                  <c:v>20.14298557328755</c:v>
                </c:pt>
                <c:pt idx="312">
                  <c:v>19.945830382615622</c:v>
                </c:pt>
                <c:pt idx="313">
                  <c:v>19.747837498592467</c:v>
                </c:pt>
                <c:pt idx="314">
                  <c:v>19.550840113377948</c:v>
                </c:pt>
                <c:pt idx="315">
                  <c:v>19.353916073692503</c:v>
                </c:pt>
                <c:pt idx="316">
                  <c:v>19.150676755138633</c:v>
                </c:pt>
                <c:pt idx="317">
                  <c:v>18.94939605496279</c:v>
                </c:pt>
                <c:pt idx="318">
                  <c:v>18.750055097949396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19.808785560308799</c:v>
                </c:pt>
                <c:pt idx="337">
                  <c:v>19.619413855175001</c:v>
                </c:pt>
                <c:pt idx="338">
                  <c:v>19.430954566503701</c:v>
                </c:pt>
                <c:pt idx="339">
                  <c:v>19.244311460984985</c:v>
                </c:pt>
                <c:pt idx="340">
                  <c:v>19.053991678138367</c:v>
                </c:pt>
                <c:pt idx="341">
                  <c:v>18.864593448384131</c:v>
                </c:pt>
                <c:pt idx="342">
                  <c:v>18.673370211753333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.11668133184979</c:v>
                </c:pt>
                <c:pt idx="348">
                  <c:v>20.33651433794013</c:v>
                </c:pt>
                <c:pt idx="349">
                  <c:v>20.600880521635212</c:v>
                </c:pt>
                <c:pt idx="350">
                  <c:v>20.879955509583656</c:v>
                </c:pt>
                <c:pt idx="351">
                  <c:v>21.099469670211061</c:v>
                </c:pt>
                <c:pt idx="352">
                  <c:v>21.078265763608368</c:v>
                </c:pt>
                <c:pt idx="353">
                  <c:v>20.94176704308223</c:v>
                </c:pt>
                <c:pt idx="354">
                  <c:v>20.801108403527223</c:v>
                </c:pt>
                <c:pt idx="355">
                  <c:v>20.657242493757153</c:v>
                </c:pt>
                <c:pt idx="356">
                  <c:v>20.512937901208851</c:v>
                </c:pt>
                <c:pt idx="357">
                  <c:v>20.365461174513587</c:v>
                </c:pt>
                <c:pt idx="358">
                  <c:v>20.215755443197086</c:v>
                </c:pt>
                <c:pt idx="359">
                  <c:v>20.056541710969984</c:v>
                </c:pt>
                <c:pt idx="360">
                  <c:v>19.852006543381343</c:v>
                </c:pt>
                <c:pt idx="361">
                  <c:v>19.647617362970021</c:v>
                </c:pt>
                <c:pt idx="362">
                  <c:v>19.445197882161466</c:v>
                </c:pt>
                <c:pt idx="363">
                  <c:v>19.241078880341</c:v>
                </c:pt>
                <c:pt idx="364">
                  <c:v>19.037101855106165</c:v>
                </c:pt>
                <c:pt idx="365">
                  <c:v>18.835090557532503</c:v>
                </c:pt>
                <c:pt idx="366">
                  <c:v>18.635026043892243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.011725453513602</c:v>
                </c:pt>
                <c:pt idx="371">
                  <c:v>20.145535438111377</c:v>
                </c:pt>
                <c:pt idx="372">
                  <c:v>20.357927965181315</c:v>
                </c:pt>
                <c:pt idx="373">
                  <c:v>20.618663193593303</c:v>
                </c:pt>
                <c:pt idx="374">
                  <c:v>20.877635983674445</c:v>
                </c:pt>
                <c:pt idx="375">
                  <c:v>21.086261459455194</c:v>
                </c:pt>
                <c:pt idx="376">
                  <c:v>21.110195939546884</c:v>
                </c:pt>
                <c:pt idx="377">
                  <c:v>20.968826709486279</c:v>
                </c:pt>
                <c:pt idx="378">
                  <c:v>20.816044020304144</c:v>
                </c:pt>
                <c:pt idx="379">
                  <c:v>20.651045303913524</c:v>
                </c:pt>
                <c:pt idx="380">
                  <c:v>20.488549240669791</c:v>
                </c:pt>
                <c:pt idx="381">
                  <c:v>20.320318675620559</c:v>
                </c:pt>
                <c:pt idx="382">
                  <c:v>20.160097266974606</c:v>
                </c:pt>
                <c:pt idx="383">
                  <c:v>20</c:v>
                </c:pt>
                <c:pt idx="384">
                  <c:v>19.775933412825221</c:v>
                </c:pt>
                <c:pt idx="385">
                  <c:v>19.550375917916028</c:v>
                </c:pt>
                <c:pt idx="386">
                  <c:v>19.329729800724323</c:v>
                </c:pt>
                <c:pt idx="387">
                  <c:v>19.107559812711049</c:v>
                </c:pt>
                <c:pt idx="388">
                  <c:v>18.882055520122659</c:v>
                </c:pt>
                <c:pt idx="389">
                  <c:v>18.655986734626783</c:v>
                </c:pt>
                <c:pt idx="390">
                  <c:v>18.424796097982917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.113438381475479</c:v>
                </c:pt>
                <c:pt idx="396">
                  <c:v>20.435925076843798</c:v>
                </c:pt>
                <c:pt idx="397">
                  <c:v>20.812644715316598</c:v>
                </c:pt>
                <c:pt idx="398">
                  <c:v>21.060715825015851</c:v>
                </c:pt>
                <c:pt idx="399">
                  <c:v>21.172477000612478</c:v>
                </c:pt>
                <c:pt idx="400">
                  <c:v>21.134020345993928</c:v>
                </c:pt>
                <c:pt idx="401">
                  <c:v>20.987858721741929</c:v>
                </c:pt>
                <c:pt idx="402">
                  <c:v>20.835805180610265</c:v>
                </c:pt>
                <c:pt idx="403">
                  <c:v>20.673353704771177</c:v>
                </c:pt>
                <c:pt idx="404">
                  <c:v>20.506079857089858</c:v>
                </c:pt>
                <c:pt idx="405">
                  <c:v>20.33403011078903</c:v>
                </c:pt>
                <c:pt idx="406">
                  <c:v>20.154512812271747</c:v>
                </c:pt>
                <c:pt idx="407">
                  <c:v>20</c:v>
                </c:pt>
                <c:pt idx="408">
                  <c:v>19.764982696997361</c:v>
                </c:pt>
                <c:pt idx="409">
                  <c:v>19.528580018366132</c:v>
                </c:pt>
                <c:pt idx="410">
                  <c:v>19.291717874630823</c:v>
                </c:pt>
                <c:pt idx="411">
                  <c:v>19.053488134006731</c:v>
                </c:pt>
                <c:pt idx="412">
                  <c:v>18.828504930469389</c:v>
                </c:pt>
                <c:pt idx="413">
                  <c:v>18.604777331591286</c:v>
                </c:pt>
                <c:pt idx="414">
                  <c:v>18.389593714322316</c:v>
                </c:pt>
                <c:pt idx="415">
                  <c:v>20</c:v>
                </c:pt>
                <c:pt idx="416">
                  <c:v>20</c:v>
                </c:pt>
                <c:pt idx="417">
                  <c:v>20</c:v>
                </c:pt>
                <c:pt idx="418">
                  <c:v>20</c:v>
                </c:pt>
                <c:pt idx="419">
                  <c:v>20</c:v>
                </c:pt>
                <c:pt idx="420">
                  <c:v>20</c:v>
                </c:pt>
                <c:pt idx="421">
                  <c:v>20</c:v>
                </c:pt>
                <c:pt idx="422">
                  <c:v>20</c:v>
                </c:pt>
                <c:pt idx="423">
                  <c:v>20</c:v>
                </c:pt>
                <c:pt idx="424">
                  <c:v>20</c:v>
                </c:pt>
                <c:pt idx="425">
                  <c:v>20</c:v>
                </c:pt>
                <c:pt idx="426">
                  <c:v>20</c:v>
                </c:pt>
                <c:pt idx="427">
                  <c:v>20</c:v>
                </c:pt>
                <c:pt idx="428">
                  <c:v>20</c:v>
                </c:pt>
                <c:pt idx="429">
                  <c:v>20</c:v>
                </c:pt>
                <c:pt idx="430">
                  <c:v>20</c:v>
                </c:pt>
                <c:pt idx="431">
                  <c:v>20</c:v>
                </c:pt>
                <c:pt idx="432">
                  <c:v>19.827949313007551</c:v>
                </c:pt>
                <c:pt idx="433">
                  <c:v>19.65846923903964</c:v>
                </c:pt>
                <c:pt idx="434">
                  <c:v>19.490622445432752</c:v>
                </c:pt>
                <c:pt idx="435">
                  <c:v>19.323480632603172</c:v>
                </c:pt>
                <c:pt idx="436">
                  <c:v>19.158862125952094</c:v>
                </c:pt>
                <c:pt idx="437">
                  <c:v>18.994004929407687</c:v>
                </c:pt>
                <c:pt idx="438">
                  <c:v>18.829823902878026</c:v>
                </c:pt>
                <c:pt idx="439">
                  <c:v>20</c:v>
                </c:pt>
                <c:pt idx="440">
                  <c:v>20</c:v>
                </c:pt>
                <c:pt idx="441">
                  <c:v>20</c:v>
                </c:pt>
                <c:pt idx="442">
                  <c:v>20</c:v>
                </c:pt>
                <c:pt idx="443">
                  <c:v>20</c:v>
                </c:pt>
                <c:pt idx="444">
                  <c:v>20</c:v>
                </c:pt>
                <c:pt idx="445">
                  <c:v>20</c:v>
                </c:pt>
                <c:pt idx="446">
                  <c:v>20</c:v>
                </c:pt>
                <c:pt idx="447">
                  <c:v>20</c:v>
                </c:pt>
                <c:pt idx="448">
                  <c:v>20</c:v>
                </c:pt>
                <c:pt idx="449">
                  <c:v>20</c:v>
                </c:pt>
                <c:pt idx="450">
                  <c:v>20</c:v>
                </c:pt>
                <c:pt idx="451">
                  <c:v>20</c:v>
                </c:pt>
                <c:pt idx="452">
                  <c:v>20</c:v>
                </c:pt>
                <c:pt idx="453">
                  <c:v>20</c:v>
                </c:pt>
                <c:pt idx="454">
                  <c:v>20</c:v>
                </c:pt>
                <c:pt idx="455">
                  <c:v>20</c:v>
                </c:pt>
                <c:pt idx="456">
                  <c:v>19.833424670921481</c:v>
                </c:pt>
                <c:pt idx="457">
                  <c:v>19.668454629162266</c:v>
                </c:pt>
                <c:pt idx="458">
                  <c:v>19.505074404560045</c:v>
                </c:pt>
                <c:pt idx="459">
                  <c:v>19.340530997081579</c:v>
                </c:pt>
                <c:pt idx="460">
                  <c:v>19.172097937369379</c:v>
                </c:pt>
                <c:pt idx="461">
                  <c:v>19.007113187240979</c:v>
                </c:pt>
                <c:pt idx="462">
                  <c:v>18.841893276709559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19.833424670921481</c:v>
                </c:pt>
                <c:pt idx="481">
                  <c:v>19.669367188814586</c:v>
                </c:pt>
                <c:pt idx="482">
                  <c:v>19.506890729522535</c:v>
                </c:pt>
                <c:pt idx="483">
                  <c:v>19.345980056720176</c:v>
                </c:pt>
                <c:pt idx="484">
                  <c:v>19.184794961610255</c:v>
                </c:pt>
                <c:pt idx="485">
                  <c:v>19.023338088801989</c:v>
                </c:pt>
                <c:pt idx="486">
                  <c:v>18.862524617070804</c:v>
                </c:pt>
                <c:pt idx="487">
                  <c:v>20</c:v>
                </c:pt>
                <c:pt idx="488">
                  <c:v>20</c:v>
                </c:pt>
                <c:pt idx="489">
                  <c:v>20</c:v>
                </c:pt>
                <c:pt idx="490">
                  <c:v>20</c:v>
                </c:pt>
                <c:pt idx="491">
                  <c:v>20.094746471696467</c:v>
                </c:pt>
                <c:pt idx="492">
                  <c:v>20.265953880308494</c:v>
                </c:pt>
                <c:pt idx="493">
                  <c:v>20.327195111986935</c:v>
                </c:pt>
                <c:pt idx="494">
                  <c:v>20.336868436543991</c:v>
                </c:pt>
                <c:pt idx="495">
                  <c:v>20.280068945391086</c:v>
                </c:pt>
                <c:pt idx="496">
                  <c:v>20.179642454696779</c:v>
                </c:pt>
                <c:pt idx="497">
                  <c:v>20.065492166492874</c:v>
                </c:pt>
                <c:pt idx="498">
                  <c:v>20</c:v>
                </c:pt>
                <c:pt idx="499">
                  <c:v>20</c:v>
                </c:pt>
                <c:pt idx="500">
                  <c:v>20</c:v>
                </c:pt>
                <c:pt idx="501">
                  <c:v>20</c:v>
                </c:pt>
                <c:pt idx="502">
                  <c:v>20</c:v>
                </c:pt>
                <c:pt idx="503">
                  <c:v>20</c:v>
                </c:pt>
                <c:pt idx="504">
                  <c:v>19.838900028835411</c:v>
                </c:pt>
                <c:pt idx="505">
                  <c:v>19.680265138589537</c:v>
                </c:pt>
                <c:pt idx="506">
                  <c:v>19.523159013612322</c:v>
                </c:pt>
                <c:pt idx="507">
                  <c:v>19.36756692118486</c:v>
                </c:pt>
                <c:pt idx="508">
                  <c:v>19.214386830219858</c:v>
                </c:pt>
                <c:pt idx="509">
                  <c:v>19.062682936594257</c:v>
                </c:pt>
                <c:pt idx="510">
                  <c:v>18.912441014186562</c:v>
                </c:pt>
                <c:pt idx="511">
                  <c:v>20</c:v>
                </c:pt>
                <c:pt idx="512">
                  <c:v>20</c:v>
                </c:pt>
                <c:pt idx="513">
                  <c:v>20</c:v>
                </c:pt>
                <c:pt idx="514">
                  <c:v>20</c:v>
                </c:pt>
                <c:pt idx="515">
                  <c:v>20</c:v>
                </c:pt>
                <c:pt idx="516">
                  <c:v>20</c:v>
                </c:pt>
                <c:pt idx="517">
                  <c:v>20</c:v>
                </c:pt>
                <c:pt idx="518">
                  <c:v>20</c:v>
                </c:pt>
                <c:pt idx="519">
                  <c:v>20</c:v>
                </c:pt>
                <c:pt idx="520">
                  <c:v>20</c:v>
                </c:pt>
                <c:pt idx="521">
                  <c:v>20</c:v>
                </c:pt>
                <c:pt idx="522">
                  <c:v>20</c:v>
                </c:pt>
                <c:pt idx="523">
                  <c:v>20</c:v>
                </c:pt>
                <c:pt idx="524">
                  <c:v>20</c:v>
                </c:pt>
                <c:pt idx="525">
                  <c:v>20</c:v>
                </c:pt>
                <c:pt idx="526">
                  <c:v>20</c:v>
                </c:pt>
                <c:pt idx="527">
                  <c:v>20</c:v>
                </c:pt>
                <c:pt idx="528">
                  <c:v>19.878140093885243</c:v>
                </c:pt>
                <c:pt idx="529">
                  <c:v>19.760192231281309</c:v>
                </c:pt>
                <c:pt idx="530">
                  <c:v>19.642468473195098</c:v>
                </c:pt>
                <c:pt idx="531">
                  <c:v>19.526791779234845</c:v>
                </c:pt>
                <c:pt idx="532">
                  <c:v>19.409492183223549</c:v>
                </c:pt>
                <c:pt idx="533">
                  <c:v>19.295148123338389</c:v>
                </c:pt>
                <c:pt idx="534">
                  <c:v>19.192856713585449</c:v>
                </c:pt>
                <c:pt idx="535">
                  <c:v>20</c:v>
                </c:pt>
                <c:pt idx="536">
                  <c:v>20</c:v>
                </c:pt>
                <c:pt idx="537">
                  <c:v>20</c:v>
                </c:pt>
                <c:pt idx="538">
                  <c:v>20</c:v>
                </c:pt>
                <c:pt idx="539">
                  <c:v>20</c:v>
                </c:pt>
                <c:pt idx="540">
                  <c:v>20.096937866590832</c:v>
                </c:pt>
                <c:pt idx="541">
                  <c:v>20.16062813886241</c:v>
                </c:pt>
                <c:pt idx="542">
                  <c:v>20.147835030349924</c:v>
                </c:pt>
                <c:pt idx="543">
                  <c:v>20.098256839244179</c:v>
                </c:pt>
                <c:pt idx="544">
                  <c:v>20.021584365909604</c:v>
                </c:pt>
                <c:pt idx="545">
                  <c:v>20</c:v>
                </c:pt>
                <c:pt idx="546">
                  <c:v>20</c:v>
                </c:pt>
                <c:pt idx="547">
                  <c:v>20</c:v>
                </c:pt>
                <c:pt idx="548">
                  <c:v>20</c:v>
                </c:pt>
                <c:pt idx="549">
                  <c:v>20</c:v>
                </c:pt>
                <c:pt idx="550">
                  <c:v>20</c:v>
                </c:pt>
                <c:pt idx="551">
                  <c:v>20</c:v>
                </c:pt>
                <c:pt idx="552">
                  <c:v>19.929243434415252</c:v>
                </c:pt>
                <c:pt idx="553">
                  <c:v>19.858256190571538</c:v>
                </c:pt>
                <c:pt idx="554">
                  <c:v>19.790690730125736</c:v>
                </c:pt>
                <c:pt idx="555">
                  <c:v>19.727426636985626</c:v>
                </c:pt>
                <c:pt idx="556">
                  <c:v>19.671160137808908</c:v>
                </c:pt>
                <c:pt idx="557">
                  <c:v>19.599009805437841</c:v>
                </c:pt>
                <c:pt idx="558">
                  <c:v>19.532117584459563</c:v>
                </c:pt>
                <c:pt idx="559">
                  <c:v>20</c:v>
                </c:pt>
                <c:pt idx="560">
                  <c:v>20</c:v>
                </c:pt>
                <c:pt idx="561">
                  <c:v>20</c:v>
                </c:pt>
                <c:pt idx="562">
                  <c:v>20</c:v>
                </c:pt>
                <c:pt idx="563">
                  <c:v>20.053652888823525</c:v>
                </c:pt>
                <c:pt idx="564">
                  <c:v>20.205129753163774</c:v>
                </c:pt>
                <c:pt idx="565">
                  <c:v>20.292594372768729</c:v>
                </c:pt>
                <c:pt idx="566">
                  <c:v>20.329028691077827</c:v>
                </c:pt>
                <c:pt idx="567">
                  <c:v>20.321639890449958</c:v>
                </c:pt>
                <c:pt idx="568">
                  <c:v>20.338317077145273</c:v>
                </c:pt>
                <c:pt idx="569">
                  <c:v>20.287149717141464</c:v>
                </c:pt>
                <c:pt idx="570">
                  <c:v>20.22489184072062</c:v>
                </c:pt>
                <c:pt idx="571">
                  <c:v>20.162321384128795</c:v>
                </c:pt>
                <c:pt idx="572">
                  <c:v>20.097616240398096</c:v>
                </c:pt>
                <c:pt idx="573">
                  <c:v>20.023496504301093</c:v>
                </c:pt>
                <c:pt idx="574">
                  <c:v>20</c:v>
                </c:pt>
                <c:pt idx="575">
                  <c:v>20</c:v>
                </c:pt>
                <c:pt idx="576">
                  <c:v>19.860801460491132</c:v>
                </c:pt>
                <c:pt idx="577">
                  <c:v>19.725682056993975</c:v>
                </c:pt>
                <c:pt idx="578">
                  <c:v>19.590952240244121</c:v>
                </c:pt>
                <c:pt idx="579">
                  <c:v>19.46025849440133</c:v>
                </c:pt>
                <c:pt idx="580">
                  <c:v>19.336299602786085</c:v>
                </c:pt>
                <c:pt idx="581">
                  <c:v>19.225398579139149</c:v>
                </c:pt>
                <c:pt idx="582">
                  <c:v>19.119216547847586</c:v>
                </c:pt>
                <c:pt idx="583">
                  <c:v>20</c:v>
                </c:pt>
                <c:pt idx="584">
                  <c:v>20</c:v>
                </c:pt>
                <c:pt idx="585">
                  <c:v>20</c:v>
                </c:pt>
                <c:pt idx="586">
                  <c:v>20</c:v>
                </c:pt>
                <c:pt idx="587">
                  <c:v>20</c:v>
                </c:pt>
                <c:pt idx="588">
                  <c:v>20</c:v>
                </c:pt>
                <c:pt idx="589">
                  <c:v>20</c:v>
                </c:pt>
                <c:pt idx="590">
                  <c:v>20</c:v>
                </c:pt>
                <c:pt idx="591">
                  <c:v>20</c:v>
                </c:pt>
                <c:pt idx="592">
                  <c:v>20</c:v>
                </c:pt>
                <c:pt idx="593">
                  <c:v>20</c:v>
                </c:pt>
                <c:pt idx="594">
                  <c:v>20</c:v>
                </c:pt>
                <c:pt idx="595">
                  <c:v>20</c:v>
                </c:pt>
                <c:pt idx="596">
                  <c:v>20</c:v>
                </c:pt>
                <c:pt idx="597">
                  <c:v>20</c:v>
                </c:pt>
                <c:pt idx="598">
                  <c:v>20</c:v>
                </c:pt>
                <c:pt idx="599">
                  <c:v>20</c:v>
                </c:pt>
                <c:pt idx="600">
                  <c:v>19.862626579795773</c:v>
                </c:pt>
                <c:pt idx="601">
                  <c:v>19.728402147266632</c:v>
                </c:pt>
                <c:pt idx="602">
                  <c:v>19.595471236297207</c:v>
                </c:pt>
                <c:pt idx="603">
                  <c:v>19.461996261908805</c:v>
                </c:pt>
                <c:pt idx="604">
                  <c:v>19.3261573479388</c:v>
                </c:pt>
                <c:pt idx="605">
                  <c:v>19.193452633599261</c:v>
                </c:pt>
                <c:pt idx="606">
                  <c:v>19.072977511115138</c:v>
                </c:pt>
                <c:pt idx="607">
                  <c:v>20</c:v>
                </c:pt>
                <c:pt idx="608">
                  <c:v>20</c:v>
                </c:pt>
                <c:pt idx="609">
                  <c:v>20</c:v>
                </c:pt>
                <c:pt idx="610">
                  <c:v>20</c:v>
                </c:pt>
                <c:pt idx="611">
                  <c:v>20</c:v>
                </c:pt>
                <c:pt idx="612">
                  <c:v>20</c:v>
                </c:pt>
                <c:pt idx="613">
                  <c:v>20</c:v>
                </c:pt>
                <c:pt idx="614">
                  <c:v>20</c:v>
                </c:pt>
                <c:pt idx="615">
                  <c:v>20</c:v>
                </c:pt>
                <c:pt idx="616">
                  <c:v>20</c:v>
                </c:pt>
                <c:pt idx="617">
                  <c:v>20</c:v>
                </c:pt>
                <c:pt idx="618">
                  <c:v>20</c:v>
                </c:pt>
                <c:pt idx="619">
                  <c:v>20</c:v>
                </c:pt>
                <c:pt idx="620">
                  <c:v>20</c:v>
                </c:pt>
                <c:pt idx="621">
                  <c:v>20</c:v>
                </c:pt>
                <c:pt idx="622">
                  <c:v>20</c:v>
                </c:pt>
                <c:pt idx="623">
                  <c:v>20</c:v>
                </c:pt>
                <c:pt idx="624">
                  <c:v>19.865364258752738</c:v>
                </c:pt>
                <c:pt idx="625">
                  <c:v>19.733851122154107</c:v>
                </c:pt>
                <c:pt idx="626">
                  <c:v>19.604517937994423</c:v>
                </c:pt>
                <c:pt idx="627">
                  <c:v>19.476431138408284</c:v>
                </c:pt>
                <c:pt idx="628">
                  <c:v>19.347753592676376</c:v>
                </c:pt>
                <c:pt idx="629">
                  <c:v>19.221228672779372</c:v>
                </c:pt>
                <c:pt idx="630">
                  <c:v>19.096835633850819</c:v>
                </c:pt>
                <c:pt idx="631">
                  <c:v>20</c:v>
                </c:pt>
                <c:pt idx="632">
                  <c:v>20</c:v>
                </c:pt>
                <c:pt idx="633">
                  <c:v>20</c:v>
                </c:pt>
                <c:pt idx="634">
                  <c:v>20</c:v>
                </c:pt>
                <c:pt idx="635">
                  <c:v>20</c:v>
                </c:pt>
                <c:pt idx="636">
                  <c:v>20</c:v>
                </c:pt>
                <c:pt idx="637">
                  <c:v>20</c:v>
                </c:pt>
                <c:pt idx="638">
                  <c:v>20.024035145399505</c:v>
                </c:pt>
                <c:pt idx="639">
                  <c:v>20.002519298684785</c:v>
                </c:pt>
                <c:pt idx="640">
                  <c:v>20</c:v>
                </c:pt>
                <c:pt idx="641">
                  <c:v>20</c:v>
                </c:pt>
                <c:pt idx="642">
                  <c:v>20</c:v>
                </c:pt>
                <c:pt idx="643">
                  <c:v>20</c:v>
                </c:pt>
                <c:pt idx="644">
                  <c:v>20</c:v>
                </c:pt>
                <c:pt idx="645">
                  <c:v>20</c:v>
                </c:pt>
                <c:pt idx="646">
                  <c:v>20</c:v>
                </c:pt>
                <c:pt idx="647">
                  <c:v>20</c:v>
                </c:pt>
                <c:pt idx="648">
                  <c:v>19.879052653537563</c:v>
                </c:pt>
                <c:pt idx="649">
                  <c:v>19.751970400068263</c:v>
                </c:pt>
                <c:pt idx="650">
                  <c:v>19.615162123113787</c:v>
                </c:pt>
                <c:pt idx="651">
                  <c:v>19.474196910327365</c:v>
                </c:pt>
                <c:pt idx="652">
                  <c:v>19.334590180035324</c:v>
                </c:pt>
                <c:pt idx="653">
                  <c:v>19.195416280882426</c:v>
                </c:pt>
                <c:pt idx="654">
                  <c:v>19.05393336271575</c:v>
                </c:pt>
                <c:pt idx="655">
                  <c:v>20</c:v>
                </c:pt>
                <c:pt idx="656">
                  <c:v>20</c:v>
                </c:pt>
                <c:pt idx="657">
                  <c:v>20</c:v>
                </c:pt>
                <c:pt idx="658">
                  <c:v>20.047917953424935</c:v>
                </c:pt>
                <c:pt idx="659">
                  <c:v>20.199614540141599</c:v>
                </c:pt>
                <c:pt idx="660">
                  <c:v>20.259943532524247</c:v>
                </c:pt>
                <c:pt idx="661">
                  <c:v>20.295045910441459</c:v>
                </c:pt>
                <c:pt idx="662">
                  <c:v>20.569340471680295</c:v>
                </c:pt>
                <c:pt idx="663">
                  <c:v>20.513970779292144</c:v>
                </c:pt>
                <c:pt idx="664">
                  <c:v>20.465046327499923</c:v>
                </c:pt>
                <c:pt idx="665">
                  <c:v>20.387385665727923</c:v>
                </c:pt>
                <c:pt idx="666">
                  <c:v>20.299522704332556</c:v>
                </c:pt>
                <c:pt idx="667">
                  <c:v>20.210681359451979</c:v>
                </c:pt>
                <c:pt idx="668">
                  <c:v>20.120871059772966</c:v>
                </c:pt>
                <c:pt idx="669">
                  <c:v>20.039226739641201</c:v>
                </c:pt>
                <c:pt idx="670">
                  <c:v>20</c:v>
                </c:pt>
                <c:pt idx="671">
                  <c:v>20</c:v>
                </c:pt>
                <c:pt idx="672">
                  <c:v>19.870839616666668</c:v>
                </c:pt>
                <c:pt idx="673">
                  <c:v>19.740186273667447</c:v>
                </c:pt>
                <c:pt idx="674">
                  <c:v>19.60714179901014</c:v>
                </c:pt>
                <c:pt idx="675">
                  <c:v>19.478117153609318</c:v>
                </c:pt>
                <c:pt idx="676">
                  <c:v>19.349423359740083</c:v>
                </c:pt>
                <c:pt idx="677">
                  <c:v>19.216494430722886</c:v>
                </c:pt>
                <c:pt idx="678">
                  <c:v>19.068420464749479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.002936703314685</c:v>
                </c:pt>
                <c:pt idx="683">
                  <c:v>20.167660722300891</c:v>
                </c:pt>
                <c:pt idx="684">
                  <c:v>20.367979468169658</c:v>
                </c:pt>
                <c:pt idx="685">
                  <c:v>20.604653870957321</c:v>
                </c:pt>
                <c:pt idx="686">
                  <c:v>20.66825043670174</c:v>
                </c:pt>
                <c:pt idx="687">
                  <c:v>20.637028807851816</c:v>
                </c:pt>
                <c:pt idx="688">
                  <c:v>20.556411762192532</c:v>
                </c:pt>
                <c:pt idx="689">
                  <c:v>20.45202829615144</c:v>
                </c:pt>
                <c:pt idx="690">
                  <c:v>20.328865106599689</c:v>
                </c:pt>
                <c:pt idx="691">
                  <c:v>20.201413483437182</c:v>
                </c:pt>
                <c:pt idx="692">
                  <c:v>20.081578029801282</c:v>
                </c:pt>
                <c:pt idx="693">
                  <c:v>20</c:v>
                </c:pt>
                <c:pt idx="694">
                  <c:v>20</c:v>
                </c:pt>
                <c:pt idx="695">
                  <c:v>20</c:v>
                </c:pt>
                <c:pt idx="696">
                  <c:v>19.851675863967916</c:v>
                </c:pt>
                <c:pt idx="697">
                  <c:v>19.699305770498167</c:v>
                </c:pt>
                <c:pt idx="698">
                  <c:v>19.537453352589853</c:v>
                </c:pt>
                <c:pt idx="699">
                  <c:v>19.36347231249632</c:v>
                </c:pt>
                <c:pt idx="700">
                  <c:v>19.186605130336346</c:v>
                </c:pt>
                <c:pt idx="701">
                  <c:v>19.005967060223828</c:v>
                </c:pt>
                <c:pt idx="702">
                  <c:v>18.826157240487333</c:v>
                </c:pt>
                <c:pt idx="703">
                  <c:v>20</c:v>
                </c:pt>
                <c:pt idx="704">
                  <c:v>20</c:v>
                </c:pt>
                <c:pt idx="705">
                  <c:v>20</c:v>
                </c:pt>
                <c:pt idx="706">
                  <c:v>20</c:v>
                </c:pt>
                <c:pt idx="707">
                  <c:v>20</c:v>
                </c:pt>
                <c:pt idx="708">
                  <c:v>20</c:v>
                </c:pt>
                <c:pt idx="709">
                  <c:v>20</c:v>
                </c:pt>
                <c:pt idx="710">
                  <c:v>20.006184532499617</c:v>
                </c:pt>
                <c:pt idx="711">
                  <c:v>20.122743160617947</c:v>
                </c:pt>
                <c:pt idx="712">
                  <c:v>20.013877089877244</c:v>
                </c:pt>
                <c:pt idx="713">
                  <c:v>20</c:v>
                </c:pt>
                <c:pt idx="714">
                  <c:v>20</c:v>
                </c:pt>
                <c:pt idx="715">
                  <c:v>20</c:v>
                </c:pt>
                <c:pt idx="716">
                  <c:v>20</c:v>
                </c:pt>
                <c:pt idx="717">
                  <c:v>20</c:v>
                </c:pt>
                <c:pt idx="718">
                  <c:v>20</c:v>
                </c:pt>
                <c:pt idx="719">
                  <c:v>20</c:v>
                </c:pt>
                <c:pt idx="720">
                  <c:v>19.843462827097021</c:v>
                </c:pt>
                <c:pt idx="721">
                  <c:v>19.686609084445031</c:v>
                </c:pt>
                <c:pt idx="722">
                  <c:v>19.52944182282836</c:v>
                </c:pt>
                <c:pt idx="723">
                  <c:v>19.373789182935557</c:v>
                </c:pt>
                <c:pt idx="724">
                  <c:v>19.222374247306096</c:v>
                </c:pt>
                <c:pt idx="725">
                  <c:v>19.070593378900178</c:v>
                </c:pt>
                <c:pt idx="726">
                  <c:v>18.917537544561561</c:v>
                </c:pt>
                <c:pt idx="727">
                  <c:v>20</c:v>
                </c:pt>
                <c:pt idx="728">
                  <c:v>20</c:v>
                </c:pt>
                <c:pt idx="729">
                  <c:v>20</c:v>
                </c:pt>
                <c:pt idx="730">
                  <c:v>20</c:v>
                </c:pt>
                <c:pt idx="731">
                  <c:v>20</c:v>
                </c:pt>
                <c:pt idx="732">
                  <c:v>20</c:v>
                </c:pt>
                <c:pt idx="733">
                  <c:v>20</c:v>
                </c:pt>
                <c:pt idx="734">
                  <c:v>20.002714151338026</c:v>
                </c:pt>
                <c:pt idx="735">
                  <c:v>20</c:v>
                </c:pt>
                <c:pt idx="736">
                  <c:v>20</c:v>
                </c:pt>
                <c:pt idx="737">
                  <c:v>20</c:v>
                </c:pt>
                <c:pt idx="738">
                  <c:v>20</c:v>
                </c:pt>
                <c:pt idx="739">
                  <c:v>20</c:v>
                </c:pt>
                <c:pt idx="740">
                  <c:v>20</c:v>
                </c:pt>
                <c:pt idx="741">
                  <c:v>20</c:v>
                </c:pt>
                <c:pt idx="742">
                  <c:v>20</c:v>
                </c:pt>
                <c:pt idx="743">
                  <c:v>20</c:v>
                </c:pt>
                <c:pt idx="744">
                  <c:v>19.887265690408459</c:v>
                </c:pt>
                <c:pt idx="745">
                  <c:v>19.77196756333997</c:v>
                </c:pt>
                <c:pt idx="746">
                  <c:v>19.661430803535573</c:v>
                </c:pt>
                <c:pt idx="747">
                  <c:v>19.55560952567399</c:v>
                </c:pt>
                <c:pt idx="748">
                  <c:v>19.456283405935668</c:v>
                </c:pt>
                <c:pt idx="749">
                  <c:v>19.359739611838446</c:v>
                </c:pt>
                <c:pt idx="750">
                  <c:v>19.268689009052505</c:v>
                </c:pt>
                <c:pt idx="751">
                  <c:v>20</c:v>
                </c:pt>
                <c:pt idx="752">
                  <c:v>20</c:v>
                </c:pt>
                <c:pt idx="753">
                  <c:v>20</c:v>
                </c:pt>
                <c:pt idx="754">
                  <c:v>20</c:v>
                </c:pt>
                <c:pt idx="755">
                  <c:v>20.157409052121803</c:v>
                </c:pt>
                <c:pt idx="756">
                  <c:v>20.407392155177103</c:v>
                </c:pt>
                <c:pt idx="757">
                  <c:v>20.611840465933696</c:v>
                </c:pt>
                <c:pt idx="758">
                  <c:v>20.69760206561207</c:v>
                </c:pt>
                <c:pt idx="759">
                  <c:v>20.774751220541376</c:v>
                </c:pt>
                <c:pt idx="760">
                  <c:v>20.721800077199592</c:v>
                </c:pt>
                <c:pt idx="761">
                  <c:v>20.679992583593673</c:v>
                </c:pt>
                <c:pt idx="762">
                  <c:v>20.6413256679797</c:v>
                </c:pt>
                <c:pt idx="763">
                  <c:v>20.60850674354807</c:v>
                </c:pt>
                <c:pt idx="764">
                  <c:v>20.572353856653894</c:v>
                </c:pt>
                <c:pt idx="765">
                  <c:v>20.53928705427715</c:v>
                </c:pt>
                <c:pt idx="766">
                  <c:v>20.505626357195883</c:v>
                </c:pt>
                <c:pt idx="767">
                  <c:v>20.479590525647367</c:v>
                </c:pt>
                <c:pt idx="768">
                  <c:v>20.41060006121981</c:v>
                </c:pt>
                <c:pt idx="769">
                  <c:v>20.338624219650214</c:v>
                </c:pt>
                <c:pt idx="770">
                  <c:v>20.267342009643031</c:v>
                </c:pt>
                <c:pt idx="771">
                  <c:v>20.196746746667255</c:v>
                </c:pt>
                <c:pt idx="772">
                  <c:v>20.126831810610746</c:v>
                </c:pt>
                <c:pt idx="773">
                  <c:v>20.055765525854774</c:v>
                </c:pt>
                <c:pt idx="774">
                  <c:v>19.984471547605111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20</c:v>
                </c:pt>
                <c:pt idx="781">
                  <c:v>20</c:v>
                </c:pt>
                <c:pt idx="782">
                  <c:v>20</c:v>
                </c:pt>
                <c:pt idx="783">
                  <c:v>20</c:v>
                </c:pt>
                <c:pt idx="784">
                  <c:v>20</c:v>
                </c:pt>
                <c:pt idx="785">
                  <c:v>20</c:v>
                </c:pt>
                <c:pt idx="786">
                  <c:v>20</c:v>
                </c:pt>
                <c:pt idx="787">
                  <c:v>20</c:v>
                </c:pt>
                <c:pt idx="788">
                  <c:v>20</c:v>
                </c:pt>
                <c:pt idx="789">
                  <c:v>20</c:v>
                </c:pt>
                <c:pt idx="790">
                  <c:v>20</c:v>
                </c:pt>
                <c:pt idx="791">
                  <c:v>20</c:v>
                </c:pt>
                <c:pt idx="792">
                  <c:v>19.937456471286147</c:v>
                </c:pt>
                <c:pt idx="793">
                  <c:v>19.87551567488628</c:v>
                </c:pt>
                <c:pt idx="794">
                  <c:v>19.814171802265935</c:v>
                </c:pt>
                <c:pt idx="795">
                  <c:v>19.750681421910553</c:v>
                </c:pt>
                <c:pt idx="796">
                  <c:v>19.688715458335711</c:v>
                </c:pt>
                <c:pt idx="797">
                  <c:v>19.629171780381231</c:v>
                </c:pt>
                <c:pt idx="798">
                  <c:v>19.572939604120211</c:v>
                </c:pt>
                <c:pt idx="799">
                  <c:v>20</c:v>
                </c:pt>
                <c:pt idx="800">
                  <c:v>20</c:v>
                </c:pt>
                <c:pt idx="801">
                  <c:v>20.005448286030219</c:v>
                </c:pt>
                <c:pt idx="802">
                  <c:v>20.036051400998847</c:v>
                </c:pt>
                <c:pt idx="803">
                  <c:v>20.125279362829559</c:v>
                </c:pt>
                <c:pt idx="804">
                  <c:v>20.357328367060319</c:v>
                </c:pt>
                <c:pt idx="805">
                  <c:v>20.519514706199107</c:v>
                </c:pt>
                <c:pt idx="806">
                  <c:v>20.679459962090746</c:v>
                </c:pt>
                <c:pt idx="807">
                  <c:v>20.7367337336619</c:v>
                </c:pt>
                <c:pt idx="808">
                  <c:v>20.761826467589433</c:v>
                </c:pt>
                <c:pt idx="809">
                  <c:v>20.77073657997957</c:v>
                </c:pt>
                <c:pt idx="810">
                  <c:v>20.776823146612941</c:v>
                </c:pt>
                <c:pt idx="811">
                  <c:v>20.781938497319448</c:v>
                </c:pt>
                <c:pt idx="812">
                  <c:v>20.786091991712066</c:v>
                </c:pt>
                <c:pt idx="813">
                  <c:v>20.786555220248168</c:v>
                </c:pt>
                <c:pt idx="814">
                  <c:v>20.786101424996119</c:v>
                </c:pt>
                <c:pt idx="815">
                  <c:v>20.786564562623614</c:v>
                </c:pt>
                <c:pt idx="816">
                  <c:v>20.741992577362602</c:v>
                </c:pt>
                <c:pt idx="817">
                  <c:v>20.696025013252495</c:v>
                </c:pt>
                <c:pt idx="818">
                  <c:v>20.646850200189334</c:v>
                </c:pt>
                <c:pt idx="819">
                  <c:v>20.599061844709695</c:v>
                </c:pt>
                <c:pt idx="820">
                  <c:v>20.548996346905295</c:v>
                </c:pt>
                <c:pt idx="821">
                  <c:v>20.484812376128467</c:v>
                </c:pt>
                <c:pt idx="822">
                  <c:v>20.42307206591903</c:v>
                </c:pt>
                <c:pt idx="823">
                  <c:v>20.416083003554625</c:v>
                </c:pt>
                <c:pt idx="824">
                  <c:v>20.401589788011218</c:v>
                </c:pt>
                <c:pt idx="825">
                  <c:v>20.425444122207097</c:v>
                </c:pt>
                <c:pt idx="826">
                  <c:v>20.501051801147412</c:v>
                </c:pt>
                <c:pt idx="827">
                  <c:v>20.567999999114765</c:v>
                </c:pt>
                <c:pt idx="828">
                  <c:v>20.602615776233925</c:v>
                </c:pt>
                <c:pt idx="829">
                  <c:v>20.67043425966208</c:v>
                </c:pt>
                <c:pt idx="830">
                  <c:v>20.741046127479478</c:v>
                </c:pt>
                <c:pt idx="831">
                  <c:v>20.805790816400222</c:v>
                </c:pt>
                <c:pt idx="832">
                  <c:v>20.835392842707673</c:v>
                </c:pt>
                <c:pt idx="833">
                  <c:v>20.852421662708664</c:v>
                </c:pt>
                <c:pt idx="834">
                  <c:v>20.865934066642584</c:v>
                </c:pt>
                <c:pt idx="835">
                  <c:v>20.879316251468978</c:v>
                </c:pt>
                <c:pt idx="836">
                  <c:v>20.894394591414709</c:v>
                </c:pt>
                <c:pt idx="837">
                  <c:v>20.912977859928649</c:v>
                </c:pt>
                <c:pt idx="838">
                  <c:v>20.926819243124921</c:v>
                </c:pt>
                <c:pt idx="839">
                  <c:v>20.935051878924863</c:v>
                </c:pt>
                <c:pt idx="840">
                  <c:v>20.891786599575443</c:v>
                </c:pt>
                <c:pt idx="841">
                  <c:v>20.845288029340566</c:v>
                </c:pt>
                <c:pt idx="842">
                  <c:v>20.797412446766085</c:v>
                </c:pt>
                <c:pt idx="843">
                  <c:v>20.74634800282249</c:v>
                </c:pt>
                <c:pt idx="844">
                  <c:v>20.683912391712614</c:v>
                </c:pt>
                <c:pt idx="845">
                  <c:v>20.616603115000281</c:v>
                </c:pt>
                <c:pt idx="846">
                  <c:v>20.549029938488051</c:v>
                </c:pt>
                <c:pt idx="847">
                  <c:v>20.495762529305825</c:v>
                </c:pt>
                <c:pt idx="848">
                  <c:v>20.442129352458853</c:v>
                </c:pt>
                <c:pt idx="849">
                  <c:v>20.398075001544523</c:v>
                </c:pt>
                <c:pt idx="850">
                  <c:v>20.376621243015965</c:v>
                </c:pt>
                <c:pt idx="851">
                  <c:v>20.364618430958974</c:v>
                </c:pt>
                <c:pt idx="852">
                  <c:v>20.350850274773663</c:v>
                </c:pt>
                <c:pt idx="853">
                  <c:v>20.342326792919234</c:v>
                </c:pt>
                <c:pt idx="854">
                  <c:v>20.320026774682578</c:v>
                </c:pt>
                <c:pt idx="855">
                  <c:v>20.284643842253296</c:v>
                </c:pt>
                <c:pt idx="856">
                  <c:v>20.241893182435742</c:v>
                </c:pt>
                <c:pt idx="857">
                  <c:v>20.229349664702401</c:v>
                </c:pt>
                <c:pt idx="858">
                  <c:v>20.218752148219835</c:v>
                </c:pt>
                <c:pt idx="859">
                  <c:v>20.206431640754506</c:v>
                </c:pt>
                <c:pt idx="860">
                  <c:v>20.19605498538883</c:v>
                </c:pt>
                <c:pt idx="861">
                  <c:v>20.181215531643687</c:v>
                </c:pt>
                <c:pt idx="862">
                  <c:v>20.161043727878127</c:v>
                </c:pt>
                <c:pt idx="863">
                  <c:v>20.140153760238849</c:v>
                </c:pt>
                <c:pt idx="864">
                  <c:v>20.068959091784496</c:v>
                </c:pt>
                <c:pt idx="865">
                  <c:v>19.997537967070826</c:v>
                </c:pt>
                <c:pt idx="866">
                  <c:v>19.923154889501035</c:v>
                </c:pt>
                <c:pt idx="867">
                  <c:v>19.851313761344244</c:v>
                </c:pt>
                <c:pt idx="868">
                  <c:v>19.781077526168321</c:v>
                </c:pt>
                <c:pt idx="869">
                  <c:v>19.711518157958878</c:v>
                </c:pt>
                <c:pt idx="870">
                  <c:v>19.644454253050053</c:v>
                </c:pt>
                <c:pt idx="871">
                  <c:v>20</c:v>
                </c:pt>
                <c:pt idx="872">
                  <c:v>20</c:v>
                </c:pt>
                <c:pt idx="873">
                  <c:v>20</c:v>
                </c:pt>
                <c:pt idx="874">
                  <c:v>20</c:v>
                </c:pt>
                <c:pt idx="875">
                  <c:v>20</c:v>
                </c:pt>
                <c:pt idx="876">
                  <c:v>20</c:v>
                </c:pt>
                <c:pt idx="877">
                  <c:v>20</c:v>
                </c:pt>
                <c:pt idx="878">
                  <c:v>20</c:v>
                </c:pt>
                <c:pt idx="879">
                  <c:v>20</c:v>
                </c:pt>
                <c:pt idx="880">
                  <c:v>20</c:v>
                </c:pt>
                <c:pt idx="881">
                  <c:v>20</c:v>
                </c:pt>
                <c:pt idx="882">
                  <c:v>20</c:v>
                </c:pt>
                <c:pt idx="883">
                  <c:v>20</c:v>
                </c:pt>
                <c:pt idx="884">
                  <c:v>20</c:v>
                </c:pt>
                <c:pt idx="885">
                  <c:v>20</c:v>
                </c:pt>
                <c:pt idx="886">
                  <c:v>20</c:v>
                </c:pt>
                <c:pt idx="887">
                  <c:v>20</c:v>
                </c:pt>
                <c:pt idx="888">
                  <c:v>19.922855516849001</c:v>
                </c:pt>
                <c:pt idx="889">
                  <c:v>19.840979117572491</c:v>
                </c:pt>
                <c:pt idx="890">
                  <c:v>19.75532896332329</c:v>
                </c:pt>
                <c:pt idx="891">
                  <c:v>19.669591660407136</c:v>
                </c:pt>
                <c:pt idx="892">
                  <c:v>19.582855489023867</c:v>
                </c:pt>
                <c:pt idx="893">
                  <c:v>19.483266799793952</c:v>
                </c:pt>
                <c:pt idx="894">
                  <c:v>19.385550406936385</c:v>
                </c:pt>
                <c:pt idx="895">
                  <c:v>20</c:v>
                </c:pt>
                <c:pt idx="896">
                  <c:v>20</c:v>
                </c:pt>
                <c:pt idx="897">
                  <c:v>20</c:v>
                </c:pt>
                <c:pt idx="898">
                  <c:v>20</c:v>
                </c:pt>
                <c:pt idx="899">
                  <c:v>20</c:v>
                </c:pt>
                <c:pt idx="900">
                  <c:v>20.04633640952186</c:v>
                </c:pt>
                <c:pt idx="901">
                  <c:v>20.144542971577703</c:v>
                </c:pt>
                <c:pt idx="902">
                  <c:v>20.265098799730541</c:v>
                </c:pt>
                <c:pt idx="903">
                  <c:v>20.345191329240841</c:v>
                </c:pt>
                <c:pt idx="904">
                  <c:v>20.313577096377035</c:v>
                </c:pt>
                <c:pt idx="905">
                  <c:v>20.262359318868491</c:v>
                </c:pt>
                <c:pt idx="906">
                  <c:v>20.207640824864296</c:v>
                </c:pt>
                <c:pt idx="907">
                  <c:v>20.132460781270183</c:v>
                </c:pt>
                <c:pt idx="908">
                  <c:v>20.065305725368759</c:v>
                </c:pt>
                <c:pt idx="909">
                  <c:v>20.003360641354604</c:v>
                </c:pt>
                <c:pt idx="910">
                  <c:v>20</c:v>
                </c:pt>
                <c:pt idx="911">
                  <c:v>20</c:v>
                </c:pt>
                <c:pt idx="912">
                  <c:v>19.887265690408459</c:v>
                </c:pt>
                <c:pt idx="913">
                  <c:v>19.77105500368765</c:v>
                </c:pt>
                <c:pt idx="914">
                  <c:v>19.62402465213254</c:v>
                </c:pt>
                <c:pt idx="915">
                  <c:v>19.486624269716806</c:v>
                </c:pt>
                <c:pt idx="916">
                  <c:v>19.363323850638992</c:v>
                </c:pt>
                <c:pt idx="917">
                  <c:v>19.227523283561187</c:v>
                </c:pt>
                <c:pt idx="918">
                  <c:v>19.108544941349471</c:v>
                </c:pt>
                <c:pt idx="919">
                  <c:v>20</c:v>
                </c:pt>
                <c:pt idx="920">
                  <c:v>20</c:v>
                </c:pt>
                <c:pt idx="921">
                  <c:v>20</c:v>
                </c:pt>
                <c:pt idx="922">
                  <c:v>20.00383185159631</c:v>
                </c:pt>
                <c:pt idx="923">
                  <c:v>20.225558078148598</c:v>
                </c:pt>
                <c:pt idx="924">
                  <c:v>20.193698255060173</c:v>
                </c:pt>
                <c:pt idx="925">
                  <c:v>20.105780943281701</c:v>
                </c:pt>
                <c:pt idx="926">
                  <c:v>20.229542087153344</c:v>
                </c:pt>
                <c:pt idx="927">
                  <c:v>20.218922678605185</c:v>
                </c:pt>
                <c:pt idx="928">
                  <c:v>20.13973914646191</c:v>
                </c:pt>
                <c:pt idx="929">
                  <c:v>20.069652054427973</c:v>
                </c:pt>
                <c:pt idx="930">
                  <c:v>20</c:v>
                </c:pt>
                <c:pt idx="931">
                  <c:v>20</c:v>
                </c:pt>
                <c:pt idx="932">
                  <c:v>20</c:v>
                </c:pt>
                <c:pt idx="933">
                  <c:v>20</c:v>
                </c:pt>
                <c:pt idx="934">
                  <c:v>20</c:v>
                </c:pt>
                <c:pt idx="935">
                  <c:v>20</c:v>
                </c:pt>
                <c:pt idx="936">
                  <c:v>19.868101937709703</c:v>
                </c:pt>
                <c:pt idx="937">
                  <c:v>19.730174500518366</c:v>
                </c:pt>
                <c:pt idx="938">
                  <c:v>19.597226509371367</c:v>
                </c:pt>
                <c:pt idx="939">
                  <c:v>19.454609022883933</c:v>
                </c:pt>
                <c:pt idx="940">
                  <c:v>19.319753859427447</c:v>
                </c:pt>
                <c:pt idx="941">
                  <c:v>19.185285736235606</c:v>
                </c:pt>
                <c:pt idx="942">
                  <c:v>19.047550684790068</c:v>
                </c:pt>
                <c:pt idx="943">
                  <c:v>20</c:v>
                </c:pt>
                <c:pt idx="944">
                  <c:v>20</c:v>
                </c:pt>
                <c:pt idx="945">
                  <c:v>20</c:v>
                </c:pt>
                <c:pt idx="946">
                  <c:v>20</c:v>
                </c:pt>
                <c:pt idx="947">
                  <c:v>20</c:v>
                </c:pt>
                <c:pt idx="948">
                  <c:v>20</c:v>
                </c:pt>
                <c:pt idx="949">
                  <c:v>20.071734622568517</c:v>
                </c:pt>
                <c:pt idx="950">
                  <c:v>20.098812746973998</c:v>
                </c:pt>
                <c:pt idx="951">
                  <c:v>20.057845031360095</c:v>
                </c:pt>
                <c:pt idx="952">
                  <c:v>20</c:v>
                </c:pt>
                <c:pt idx="953">
                  <c:v>20</c:v>
                </c:pt>
                <c:pt idx="954">
                  <c:v>20</c:v>
                </c:pt>
                <c:pt idx="955">
                  <c:v>20</c:v>
                </c:pt>
                <c:pt idx="956">
                  <c:v>20</c:v>
                </c:pt>
                <c:pt idx="957">
                  <c:v>20</c:v>
                </c:pt>
                <c:pt idx="958">
                  <c:v>20</c:v>
                </c:pt>
                <c:pt idx="959">
                  <c:v>20</c:v>
                </c:pt>
                <c:pt idx="960">
                  <c:v>19.848938185010951</c:v>
                </c:pt>
                <c:pt idx="961">
                  <c:v>19.706632630743194</c:v>
                </c:pt>
                <c:pt idx="962">
                  <c:v>19.552922640715195</c:v>
                </c:pt>
                <c:pt idx="963">
                  <c:v>19.405256752928256</c:v>
                </c:pt>
                <c:pt idx="964">
                  <c:v>19.252626004509544</c:v>
                </c:pt>
                <c:pt idx="965">
                  <c:v>19.095990801499305</c:v>
                </c:pt>
                <c:pt idx="966">
                  <c:v>18.944515331370642</c:v>
                </c:pt>
                <c:pt idx="967">
                  <c:v>20</c:v>
                </c:pt>
                <c:pt idx="968">
                  <c:v>20</c:v>
                </c:pt>
                <c:pt idx="969">
                  <c:v>20</c:v>
                </c:pt>
                <c:pt idx="970">
                  <c:v>20</c:v>
                </c:pt>
                <c:pt idx="971">
                  <c:v>20.019986081512332</c:v>
                </c:pt>
                <c:pt idx="972">
                  <c:v>20.034825224728298</c:v>
                </c:pt>
                <c:pt idx="973">
                  <c:v>20.000199964187185</c:v>
                </c:pt>
                <c:pt idx="974">
                  <c:v>20</c:v>
                </c:pt>
                <c:pt idx="975">
                  <c:v>20</c:v>
                </c:pt>
                <c:pt idx="976">
                  <c:v>20</c:v>
                </c:pt>
                <c:pt idx="977">
                  <c:v>20</c:v>
                </c:pt>
                <c:pt idx="978">
                  <c:v>20</c:v>
                </c:pt>
                <c:pt idx="979">
                  <c:v>20</c:v>
                </c:pt>
                <c:pt idx="980">
                  <c:v>20</c:v>
                </c:pt>
                <c:pt idx="981">
                  <c:v>20</c:v>
                </c:pt>
                <c:pt idx="982">
                  <c:v>20</c:v>
                </c:pt>
                <c:pt idx="983">
                  <c:v>20</c:v>
                </c:pt>
                <c:pt idx="984">
                  <c:v>19.90551688345489</c:v>
                </c:pt>
                <c:pt idx="985">
                  <c:v>19.811944301199084</c:v>
                </c:pt>
                <c:pt idx="986">
                  <c:v>19.719273478408866</c:v>
                </c:pt>
                <c:pt idx="987">
                  <c:v>19.627495724823536</c:v>
                </c:pt>
                <c:pt idx="988">
                  <c:v>19.53660243393049</c:v>
                </c:pt>
                <c:pt idx="989">
                  <c:v>19.444759962853482</c:v>
                </c:pt>
                <c:pt idx="990">
                  <c:v>19.352890018499242</c:v>
                </c:pt>
                <c:pt idx="991">
                  <c:v>20</c:v>
                </c:pt>
                <c:pt idx="992">
                  <c:v>20</c:v>
                </c:pt>
                <c:pt idx="993">
                  <c:v>20.01766229974664</c:v>
                </c:pt>
                <c:pt idx="994">
                  <c:v>20.007032407165738</c:v>
                </c:pt>
                <c:pt idx="995">
                  <c:v>20.023844460952194</c:v>
                </c:pt>
                <c:pt idx="996">
                  <c:v>20.057639830306016</c:v>
                </c:pt>
                <c:pt idx="997">
                  <c:v>20.042029227703715</c:v>
                </c:pt>
                <c:pt idx="998">
                  <c:v>20.003548305938004</c:v>
                </c:pt>
                <c:pt idx="999">
                  <c:v>20</c:v>
                </c:pt>
                <c:pt idx="1000">
                  <c:v>20</c:v>
                </c:pt>
                <c:pt idx="1001">
                  <c:v>20</c:v>
                </c:pt>
                <c:pt idx="1002">
                  <c:v>20</c:v>
                </c:pt>
                <c:pt idx="1003">
                  <c:v>20</c:v>
                </c:pt>
                <c:pt idx="1004">
                  <c:v>20</c:v>
                </c:pt>
                <c:pt idx="1005">
                  <c:v>20</c:v>
                </c:pt>
                <c:pt idx="1006">
                  <c:v>20</c:v>
                </c:pt>
                <c:pt idx="1007">
                  <c:v>20</c:v>
                </c:pt>
                <c:pt idx="1008">
                  <c:v>19.862626579795773</c:v>
                </c:pt>
                <c:pt idx="1009">
                  <c:v>19.719276550743416</c:v>
                </c:pt>
                <c:pt idx="1010">
                  <c:v>19.572745188410686</c:v>
                </c:pt>
                <c:pt idx="1011">
                  <c:v>19.431276188193973</c:v>
                </c:pt>
                <c:pt idx="1012">
                  <c:v>19.29299564477839</c:v>
                </c:pt>
                <c:pt idx="1013">
                  <c:v>19.156047711684391</c:v>
                </c:pt>
                <c:pt idx="1014">
                  <c:v>19.020419546539323</c:v>
                </c:pt>
                <c:pt idx="1015">
                  <c:v>20</c:v>
                </c:pt>
                <c:pt idx="1016">
                  <c:v>20</c:v>
                </c:pt>
                <c:pt idx="1017">
                  <c:v>20</c:v>
                </c:pt>
                <c:pt idx="1018">
                  <c:v>20</c:v>
                </c:pt>
                <c:pt idx="1019">
                  <c:v>20</c:v>
                </c:pt>
                <c:pt idx="1020">
                  <c:v>20</c:v>
                </c:pt>
                <c:pt idx="1021">
                  <c:v>20</c:v>
                </c:pt>
                <c:pt idx="1022">
                  <c:v>20</c:v>
                </c:pt>
                <c:pt idx="1023">
                  <c:v>20</c:v>
                </c:pt>
                <c:pt idx="1024">
                  <c:v>20</c:v>
                </c:pt>
                <c:pt idx="1025">
                  <c:v>20</c:v>
                </c:pt>
                <c:pt idx="1026">
                  <c:v>20</c:v>
                </c:pt>
                <c:pt idx="1027">
                  <c:v>20</c:v>
                </c:pt>
                <c:pt idx="1028">
                  <c:v>20</c:v>
                </c:pt>
                <c:pt idx="1029">
                  <c:v>20</c:v>
                </c:pt>
                <c:pt idx="1030">
                  <c:v>20</c:v>
                </c:pt>
                <c:pt idx="1031">
                  <c:v>20</c:v>
                </c:pt>
                <c:pt idx="1032">
                  <c:v>19.89456616762703</c:v>
                </c:pt>
                <c:pt idx="1033">
                  <c:v>19.790148401649187</c:v>
                </c:pt>
                <c:pt idx="1034">
                  <c:v>19.685824350576976</c:v>
                </c:pt>
                <c:pt idx="1035">
                  <c:v>19.583418230584002</c:v>
                </c:pt>
                <c:pt idx="1036">
                  <c:v>19.482911558558403</c:v>
                </c:pt>
                <c:pt idx="1037">
                  <c:v>19.384286029510161</c:v>
                </c:pt>
                <c:pt idx="1038">
                  <c:v>19.285698395549904</c:v>
                </c:pt>
                <c:pt idx="1039">
                  <c:v>20</c:v>
                </c:pt>
                <c:pt idx="1040">
                  <c:v>20</c:v>
                </c:pt>
                <c:pt idx="1041">
                  <c:v>20</c:v>
                </c:pt>
                <c:pt idx="1042">
                  <c:v>20</c:v>
                </c:pt>
                <c:pt idx="1043">
                  <c:v>20</c:v>
                </c:pt>
                <c:pt idx="1044">
                  <c:v>20</c:v>
                </c:pt>
                <c:pt idx="1045">
                  <c:v>20</c:v>
                </c:pt>
                <c:pt idx="1046">
                  <c:v>20</c:v>
                </c:pt>
                <c:pt idx="1047">
                  <c:v>20.000104913857342</c:v>
                </c:pt>
                <c:pt idx="1048">
                  <c:v>20</c:v>
                </c:pt>
                <c:pt idx="1049">
                  <c:v>20</c:v>
                </c:pt>
                <c:pt idx="1050">
                  <c:v>20</c:v>
                </c:pt>
                <c:pt idx="1051">
                  <c:v>20</c:v>
                </c:pt>
                <c:pt idx="1052">
                  <c:v>20</c:v>
                </c:pt>
                <c:pt idx="1053">
                  <c:v>20</c:v>
                </c:pt>
                <c:pt idx="1054">
                  <c:v>20</c:v>
                </c:pt>
                <c:pt idx="1055">
                  <c:v>20</c:v>
                </c:pt>
                <c:pt idx="1056">
                  <c:v>19.897303846583995</c:v>
                </c:pt>
                <c:pt idx="1057">
                  <c:v>19.794684816884338</c:v>
                </c:pt>
                <c:pt idx="1058">
                  <c:v>19.691229608007053</c:v>
                </c:pt>
                <c:pt idx="1059">
                  <c:v>19.587858837867575</c:v>
                </c:pt>
                <c:pt idx="1060">
                  <c:v>19.481834013772382</c:v>
                </c:pt>
                <c:pt idx="1061">
                  <c:v>19.377743511114961</c:v>
                </c:pt>
                <c:pt idx="1062">
                  <c:v>19.271005890567871</c:v>
                </c:pt>
                <c:pt idx="1063">
                  <c:v>20</c:v>
                </c:pt>
                <c:pt idx="1064">
                  <c:v>20</c:v>
                </c:pt>
                <c:pt idx="1065">
                  <c:v>20</c:v>
                </c:pt>
                <c:pt idx="1066">
                  <c:v>20</c:v>
                </c:pt>
                <c:pt idx="1067">
                  <c:v>20.042508882684611</c:v>
                </c:pt>
                <c:pt idx="1068">
                  <c:v>20.079930605540117</c:v>
                </c:pt>
                <c:pt idx="1069">
                  <c:v>20.077671895175371</c:v>
                </c:pt>
                <c:pt idx="1070">
                  <c:v>20.046873349882382</c:v>
                </c:pt>
                <c:pt idx="1071">
                  <c:v>20.003335424449919</c:v>
                </c:pt>
                <c:pt idx="1072">
                  <c:v>20</c:v>
                </c:pt>
                <c:pt idx="1073">
                  <c:v>20</c:v>
                </c:pt>
                <c:pt idx="1074">
                  <c:v>20</c:v>
                </c:pt>
                <c:pt idx="1075">
                  <c:v>20</c:v>
                </c:pt>
                <c:pt idx="1076">
                  <c:v>20</c:v>
                </c:pt>
                <c:pt idx="1077">
                  <c:v>20</c:v>
                </c:pt>
                <c:pt idx="1078">
                  <c:v>20</c:v>
                </c:pt>
                <c:pt idx="1079">
                  <c:v>20</c:v>
                </c:pt>
                <c:pt idx="1080">
                  <c:v>19.857151221881843</c:v>
                </c:pt>
                <c:pt idx="1081">
                  <c:v>19.72024187644865</c:v>
                </c:pt>
                <c:pt idx="1082">
                  <c:v>19.592864963965795</c:v>
                </c:pt>
                <c:pt idx="1083">
                  <c:v>19.475841179979298</c:v>
                </c:pt>
                <c:pt idx="1084">
                  <c:v>19.359032595160045</c:v>
                </c:pt>
                <c:pt idx="1085">
                  <c:v>19.242437135632535</c:v>
                </c:pt>
                <c:pt idx="1086">
                  <c:v>19.126965307159534</c:v>
                </c:pt>
                <c:pt idx="1087">
                  <c:v>20</c:v>
                </c:pt>
                <c:pt idx="1088">
                  <c:v>20</c:v>
                </c:pt>
                <c:pt idx="1089">
                  <c:v>20</c:v>
                </c:pt>
                <c:pt idx="1090">
                  <c:v>20</c:v>
                </c:pt>
                <c:pt idx="1091">
                  <c:v>20.002225167542921</c:v>
                </c:pt>
                <c:pt idx="1092">
                  <c:v>20.055622075384946</c:v>
                </c:pt>
                <c:pt idx="1093">
                  <c:v>20.044155373997352</c:v>
                </c:pt>
                <c:pt idx="1094">
                  <c:v>20.015011453018378</c:v>
                </c:pt>
                <c:pt idx="1095">
                  <c:v>20</c:v>
                </c:pt>
                <c:pt idx="1096">
                  <c:v>20</c:v>
                </c:pt>
                <c:pt idx="1097">
                  <c:v>20</c:v>
                </c:pt>
                <c:pt idx="1098">
                  <c:v>20</c:v>
                </c:pt>
                <c:pt idx="1099">
                  <c:v>20</c:v>
                </c:pt>
                <c:pt idx="1100">
                  <c:v>20</c:v>
                </c:pt>
                <c:pt idx="1101">
                  <c:v>20</c:v>
                </c:pt>
                <c:pt idx="1102">
                  <c:v>20</c:v>
                </c:pt>
                <c:pt idx="1103">
                  <c:v>20</c:v>
                </c:pt>
                <c:pt idx="1104">
                  <c:v>19.866276818405062</c:v>
                </c:pt>
                <c:pt idx="1105">
                  <c:v>19.71376601546088</c:v>
                </c:pt>
                <c:pt idx="1106">
                  <c:v>19.55177424409608</c:v>
                </c:pt>
                <c:pt idx="1107">
                  <c:v>19.384955670714625</c:v>
                </c:pt>
                <c:pt idx="1108">
                  <c:v>19.219744728799093</c:v>
                </c:pt>
                <c:pt idx="1109">
                  <c:v>19.060688723858231</c:v>
                </c:pt>
                <c:pt idx="1110">
                  <c:v>18.906815781079839</c:v>
                </c:pt>
                <c:pt idx="1111">
                  <c:v>20</c:v>
                </c:pt>
                <c:pt idx="1112">
                  <c:v>20</c:v>
                </c:pt>
                <c:pt idx="1113">
                  <c:v>20</c:v>
                </c:pt>
                <c:pt idx="1114">
                  <c:v>20</c:v>
                </c:pt>
                <c:pt idx="1115">
                  <c:v>20</c:v>
                </c:pt>
                <c:pt idx="1116">
                  <c:v>20</c:v>
                </c:pt>
                <c:pt idx="1117">
                  <c:v>20</c:v>
                </c:pt>
                <c:pt idx="1118">
                  <c:v>20</c:v>
                </c:pt>
                <c:pt idx="1119">
                  <c:v>20.006250376339224</c:v>
                </c:pt>
                <c:pt idx="1120">
                  <c:v>20</c:v>
                </c:pt>
                <c:pt idx="1121">
                  <c:v>20</c:v>
                </c:pt>
                <c:pt idx="1122">
                  <c:v>20</c:v>
                </c:pt>
                <c:pt idx="1123">
                  <c:v>20</c:v>
                </c:pt>
                <c:pt idx="1124">
                  <c:v>20</c:v>
                </c:pt>
                <c:pt idx="1125">
                  <c:v>20</c:v>
                </c:pt>
                <c:pt idx="1126">
                  <c:v>20</c:v>
                </c:pt>
                <c:pt idx="1127">
                  <c:v>20</c:v>
                </c:pt>
                <c:pt idx="1128">
                  <c:v>19.859888900838808</c:v>
                </c:pt>
                <c:pt idx="1129">
                  <c:v>19.713827575855941</c:v>
                </c:pt>
                <c:pt idx="1130">
                  <c:v>19.564611046365794</c:v>
                </c:pt>
                <c:pt idx="1131">
                  <c:v>19.418657636656988</c:v>
                </c:pt>
                <c:pt idx="1132">
                  <c:v>19.277761019331731</c:v>
                </c:pt>
                <c:pt idx="1133">
                  <c:v>19.14004734275068</c:v>
                </c:pt>
                <c:pt idx="1134">
                  <c:v>19.005485932897201</c:v>
                </c:pt>
                <c:pt idx="1135">
                  <c:v>20</c:v>
                </c:pt>
                <c:pt idx="1136">
                  <c:v>20</c:v>
                </c:pt>
                <c:pt idx="1137">
                  <c:v>20</c:v>
                </c:pt>
                <c:pt idx="1138">
                  <c:v>20</c:v>
                </c:pt>
                <c:pt idx="1139">
                  <c:v>20.02557283583953</c:v>
                </c:pt>
                <c:pt idx="1140">
                  <c:v>20.18110062224995</c:v>
                </c:pt>
                <c:pt idx="1141">
                  <c:v>20.220989860901732</c:v>
                </c:pt>
                <c:pt idx="1142">
                  <c:v>20.207437889324726</c:v>
                </c:pt>
                <c:pt idx="1143">
                  <c:v>20.161394999187902</c:v>
                </c:pt>
                <c:pt idx="1144">
                  <c:v>20.120114275438816</c:v>
                </c:pt>
                <c:pt idx="1145">
                  <c:v>20.053802031784958</c:v>
                </c:pt>
                <c:pt idx="1146">
                  <c:v>20</c:v>
                </c:pt>
                <c:pt idx="1147">
                  <c:v>20</c:v>
                </c:pt>
                <c:pt idx="1148">
                  <c:v>20</c:v>
                </c:pt>
                <c:pt idx="1149">
                  <c:v>20</c:v>
                </c:pt>
                <c:pt idx="1150">
                  <c:v>20</c:v>
                </c:pt>
                <c:pt idx="1151">
                  <c:v>20</c:v>
                </c:pt>
                <c:pt idx="1152">
                  <c:v>19.868101937709703</c:v>
                </c:pt>
                <c:pt idx="1153">
                  <c:v>19.744775454955512</c:v>
                </c:pt>
                <c:pt idx="1154">
                  <c:v>19.622637470161941</c:v>
                </c:pt>
                <c:pt idx="1155">
                  <c:v>19.501676529767916</c:v>
                </c:pt>
                <c:pt idx="1156">
                  <c:v>19.386444088851999</c:v>
                </c:pt>
                <c:pt idx="1157">
                  <c:v>19.254070950526653</c:v>
                </c:pt>
                <c:pt idx="1158">
                  <c:v>19.120235813872117</c:v>
                </c:pt>
                <c:pt idx="1159">
                  <c:v>20</c:v>
                </c:pt>
                <c:pt idx="1160">
                  <c:v>20.004861422578653</c:v>
                </c:pt>
                <c:pt idx="1161">
                  <c:v>20.066135273611849</c:v>
                </c:pt>
                <c:pt idx="1162">
                  <c:v>20.082538701265776</c:v>
                </c:pt>
                <c:pt idx="1163">
                  <c:v>20.149154440458275</c:v>
                </c:pt>
                <c:pt idx="1164">
                  <c:v>20.241342239003753</c:v>
                </c:pt>
                <c:pt idx="1165">
                  <c:v>20.279583402274817</c:v>
                </c:pt>
                <c:pt idx="1166">
                  <c:v>20.354533473667352</c:v>
                </c:pt>
                <c:pt idx="1167">
                  <c:v>20.321130615615619</c:v>
                </c:pt>
                <c:pt idx="1168">
                  <c:v>20.281197305933574</c:v>
                </c:pt>
                <c:pt idx="1169">
                  <c:v>20.216455212634667</c:v>
                </c:pt>
                <c:pt idx="1170">
                  <c:v>20.149403261610313</c:v>
                </c:pt>
                <c:pt idx="1171">
                  <c:v>20.06565885719527</c:v>
                </c:pt>
                <c:pt idx="1172">
                  <c:v>20</c:v>
                </c:pt>
                <c:pt idx="1173">
                  <c:v>20</c:v>
                </c:pt>
                <c:pt idx="1174">
                  <c:v>20</c:v>
                </c:pt>
                <c:pt idx="1175">
                  <c:v>20</c:v>
                </c:pt>
                <c:pt idx="1176">
                  <c:v>19.856238662229522</c:v>
                </c:pt>
                <c:pt idx="1177">
                  <c:v>19.710212514615264</c:v>
                </c:pt>
                <c:pt idx="1178">
                  <c:v>19.56103082348924</c:v>
                </c:pt>
                <c:pt idx="1179">
                  <c:v>19.409636558493126</c:v>
                </c:pt>
                <c:pt idx="1180">
                  <c:v>19.25605104221291</c:v>
                </c:pt>
                <c:pt idx="1181">
                  <c:v>19.100295391748695</c:v>
                </c:pt>
                <c:pt idx="1182">
                  <c:v>18.946040759304275</c:v>
                </c:pt>
                <c:pt idx="1183">
                  <c:v>20</c:v>
                </c:pt>
                <c:pt idx="1184">
                  <c:v>20</c:v>
                </c:pt>
                <c:pt idx="1185">
                  <c:v>20.034692492445394</c:v>
                </c:pt>
                <c:pt idx="1186">
                  <c:v>20.108845659368935</c:v>
                </c:pt>
                <c:pt idx="1187">
                  <c:v>20.263822407829895</c:v>
                </c:pt>
                <c:pt idx="1188">
                  <c:v>20.375183114016352</c:v>
                </c:pt>
                <c:pt idx="1189">
                  <c:v>20.651381044147659</c:v>
                </c:pt>
                <c:pt idx="1190">
                  <c:v>20.944569105232098</c:v>
                </c:pt>
                <c:pt idx="1191">
                  <c:v>21.058515815274752</c:v>
                </c:pt>
                <c:pt idx="1192">
                  <c:v>21.11340647591755</c:v>
                </c:pt>
                <c:pt idx="1193">
                  <c:v>21.122484083381973</c:v>
                </c:pt>
                <c:pt idx="1194">
                  <c:v>21.005635543027516</c:v>
                </c:pt>
                <c:pt idx="1195">
                  <c:v>20.884437714754895</c:v>
                </c:pt>
                <c:pt idx="1196">
                  <c:v>20.761670191631538</c:v>
                </c:pt>
                <c:pt idx="1197">
                  <c:v>20.637348100814943</c:v>
                </c:pt>
                <c:pt idx="1198">
                  <c:v>20.508748744725153</c:v>
                </c:pt>
                <c:pt idx="1199">
                  <c:v>20.380476141651634</c:v>
                </c:pt>
                <c:pt idx="1200">
                  <c:v>20.201108565478837</c:v>
                </c:pt>
                <c:pt idx="1201">
                  <c:v>20.02255699592531</c:v>
                </c:pt>
                <c:pt idx="1202">
                  <c:v>19.843901009478664</c:v>
                </c:pt>
                <c:pt idx="1203">
                  <c:v>19.664229052752724</c:v>
                </c:pt>
                <c:pt idx="1204">
                  <c:v>19.482638357006074</c:v>
                </c:pt>
                <c:pt idx="1205">
                  <c:v>19.302797651746001</c:v>
                </c:pt>
                <c:pt idx="1206">
                  <c:v>19.121952393348046</c:v>
                </c:pt>
                <c:pt idx="1207">
                  <c:v>20</c:v>
                </c:pt>
                <c:pt idx="1208">
                  <c:v>20</c:v>
                </c:pt>
                <c:pt idx="1209">
                  <c:v>20.057417691604286</c:v>
                </c:pt>
                <c:pt idx="1210">
                  <c:v>20.135507119657664</c:v>
                </c:pt>
                <c:pt idx="1211">
                  <c:v>20.320834485425337</c:v>
                </c:pt>
                <c:pt idx="1212">
                  <c:v>20.59210011717418</c:v>
                </c:pt>
                <c:pt idx="1213">
                  <c:v>20.912809941684213</c:v>
                </c:pt>
                <c:pt idx="1214">
                  <c:v>21.239130362795851</c:v>
                </c:pt>
                <c:pt idx="1215">
                  <c:v>21.495468309498104</c:v>
                </c:pt>
                <c:pt idx="1216">
                  <c:v>21.61196501337561</c:v>
                </c:pt>
                <c:pt idx="1217">
                  <c:v>21.594398164596559</c:v>
                </c:pt>
                <c:pt idx="1218">
                  <c:v>21.474826905072913</c:v>
                </c:pt>
                <c:pt idx="1219">
                  <c:v>21.349107477185363</c:v>
                </c:pt>
                <c:pt idx="1220">
                  <c:v>21.219124250169294</c:v>
                </c:pt>
                <c:pt idx="1221">
                  <c:v>21.085830873931577</c:v>
                </c:pt>
                <c:pt idx="1222">
                  <c:v>20.952909487006895</c:v>
                </c:pt>
                <c:pt idx="1223">
                  <c:v>20.820356504532285</c:v>
                </c:pt>
                <c:pt idx="1224">
                  <c:v>20.635837239344799</c:v>
                </c:pt>
                <c:pt idx="1225">
                  <c:v>20.448533389021328</c:v>
                </c:pt>
                <c:pt idx="1226">
                  <c:v>20.266684825494316</c:v>
                </c:pt>
                <c:pt idx="1227">
                  <c:v>20.08658873752703</c:v>
                </c:pt>
                <c:pt idx="1228">
                  <c:v>19.905490557546354</c:v>
                </c:pt>
                <c:pt idx="1229">
                  <c:v>19.72248738306595</c:v>
                </c:pt>
                <c:pt idx="1230">
                  <c:v>19.53668501287547</c:v>
                </c:pt>
                <c:pt idx="1231">
                  <c:v>20</c:v>
                </c:pt>
                <c:pt idx="1232">
                  <c:v>20</c:v>
                </c:pt>
                <c:pt idx="1233">
                  <c:v>20</c:v>
                </c:pt>
                <c:pt idx="1234">
                  <c:v>20</c:v>
                </c:pt>
                <c:pt idx="1235">
                  <c:v>20</c:v>
                </c:pt>
                <c:pt idx="1236">
                  <c:v>20</c:v>
                </c:pt>
                <c:pt idx="1237">
                  <c:v>20</c:v>
                </c:pt>
                <c:pt idx="1238">
                  <c:v>20.005924971551853</c:v>
                </c:pt>
                <c:pt idx="1239">
                  <c:v>20</c:v>
                </c:pt>
                <c:pt idx="1240">
                  <c:v>20</c:v>
                </c:pt>
                <c:pt idx="1241">
                  <c:v>20</c:v>
                </c:pt>
                <c:pt idx="1242">
                  <c:v>20</c:v>
                </c:pt>
                <c:pt idx="1243">
                  <c:v>20</c:v>
                </c:pt>
                <c:pt idx="1244">
                  <c:v>20</c:v>
                </c:pt>
                <c:pt idx="1245">
                  <c:v>20</c:v>
                </c:pt>
                <c:pt idx="1246">
                  <c:v>20</c:v>
                </c:pt>
                <c:pt idx="1247">
                  <c:v>20</c:v>
                </c:pt>
                <c:pt idx="1248">
                  <c:v>19.843462827097021</c:v>
                </c:pt>
                <c:pt idx="1249">
                  <c:v>19.688434203749672</c:v>
                </c:pt>
                <c:pt idx="1250">
                  <c:v>19.535812151710306</c:v>
                </c:pt>
                <c:pt idx="1251">
                  <c:v>19.384660919186292</c:v>
                </c:pt>
                <c:pt idx="1252">
                  <c:v>19.233141212577607</c:v>
                </c:pt>
                <c:pt idx="1253">
                  <c:v>19.089469619741834</c:v>
                </c:pt>
                <c:pt idx="1254">
                  <c:v>18.951745389060768</c:v>
                </c:pt>
                <c:pt idx="1255">
                  <c:v>20</c:v>
                </c:pt>
                <c:pt idx="1256">
                  <c:v>20</c:v>
                </c:pt>
                <c:pt idx="1257">
                  <c:v>20</c:v>
                </c:pt>
                <c:pt idx="1258">
                  <c:v>20.065212599988346</c:v>
                </c:pt>
                <c:pt idx="1259">
                  <c:v>20.202394740535212</c:v>
                </c:pt>
                <c:pt idx="1260">
                  <c:v>20.244715226029509</c:v>
                </c:pt>
                <c:pt idx="1261">
                  <c:v>20.254114237322309</c:v>
                </c:pt>
                <c:pt idx="1262">
                  <c:v>20.294645391631015</c:v>
                </c:pt>
                <c:pt idx="1263">
                  <c:v>20.557107321125592</c:v>
                </c:pt>
                <c:pt idx="1264">
                  <c:v>20.523749691984342</c:v>
                </c:pt>
                <c:pt idx="1265">
                  <c:v>20.4504164756978</c:v>
                </c:pt>
                <c:pt idx="1266">
                  <c:v>20.33365673683446</c:v>
                </c:pt>
                <c:pt idx="1267">
                  <c:v>20.214371973577162</c:v>
                </c:pt>
                <c:pt idx="1268">
                  <c:v>20.088936280989937</c:v>
                </c:pt>
                <c:pt idx="1269">
                  <c:v>20</c:v>
                </c:pt>
                <c:pt idx="1270">
                  <c:v>20</c:v>
                </c:pt>
                <c:pt idx="1271">
                  <c:v>20</c:v>
                </c:pt>
                <c:pt idx="1272">
                  <c:v>19.83159955161684</c:v>
                </c:pt>
                <c:pt idx="1273">
                  <c:v>19.661171740627999</c:v>
                </c:pt>
                <c:pt idx="1274">
                  <c:v>19.491473783694499</c:v>
                </c:pt>
                <c:pt idx="1275">
                  <c:v>19.321586087556664</c:v>
                </c:pt>
                <c:pt idx="1276">
                  <c:v>19.146035122818269</c:v>
                </c:pt>
                <c:pt idx="1277">
                  <c:v>18.976738741908676</c:v>
                </c:pt>
                <c:pt idx="1278">
                  <c:v>18.799035714933606</c:v>
                </c:pt>
                <c:pt idx="1279">
                  <c:v>20</c:v>
                </c:pt>
                <c:pt idx="1280">
                  <c:v>20</c:v>
                </c:pt>
                <c:pt idx="1281">
                  <c:v>20.056251757468502</c:v>
                </c:pt>
                <c:pt idx="1282">
                  <c:v>20.154503745037839</c:v>
                </c:pt>
                <c:pt idx="1283">
                  <c:v>20.306956911731639</c:v>
                </c:pt>
                <c:pt idx="1284">
                  <c:v>20.491715204744295</c:v>
                </c:pt>
                <c:pt idx="1285">
                  <c:v>20.809945577783548</c:v>
                </c:pt>
                <c:pt idx="1286">
                  <c:v>21.107095518489615</c:v>
                </c:pt>
                <c:pt idx="1287">
                  <c:v>21.119728083631479</c:v>
                </c:pt>
                <c:pt idx="1288">
                  <c:v>21.278483125988892</c:v>
                </c:pt>
                <c:pt idx="1289">
                  <c:v>21.202793804596727</c:v>
                </c:pt>
                <c:pt idx="1290">
                  <c:v>21.075133162862507</c:v>
                </c:pt>
                <c:pt idx="1291">
                  <c:v>20.93227671365992</c:v>
                </c:pt>
                <c:pt idx="1292">
                  <c:v>20.786234174545363</c:v>
                </c:pt>
                <c:pt idx="1293">
                  <c:v>20.637036249884012</c:v>
                </c:pt>
                <c:pt idx="1294">
                  <c:v>20.490188706056848</c:v>
                </c:pt>
                <c:pt idx="1295">
                  <c:v>20.344756332779131</c:v>
                </c:pt>
                <c:pt idx="1296">
                  <c:v>20.152957153459131</c:v>
                </c:pt>
                <c:pt idx="1297">
                  <c:v>19.990383133405054</c:v>
                </c:pt>
                <c:pt idx="1298">
                  <c:v>19.822987922467988</c:v>
                </c:pt>
                <c:pt idx="1299">
                  <c:v>19.660856138665281</c:v>
                </c:pt>
                <c:pt idx="1300">
                  <c:v>19.482948186318655</c:v>
                </c:pt>
                <c:pt idx="1301">
                  <c:v>19.321355688278306</c:v>
                </c:pt>
                <c:pt idx="1302">
                  <c:v>19.164970696597717</c:v>
                </c:pt>
                <c:pt idx="1303">
                  <c:v>20</c:v>
                </c:pt>
                <c:pt idx="1304">
                  <c:v>20.00516322196647</c:v>
                </c:pt>
                <c:pt idx="1305">
                  <c:v>20.075747670128028</c:v>
                </c:pt>
                <c:pt idx="1306">
                  <c:v>20.10917787512625</c:v>
                </c:pt>
                <c:pt idx="1307">
                  <c:v>20.263154927221358</c:v>
                </c:pt>
                <c:pt idx="1308">
                  <c:v>20.419242281123378</c:v>
                </c:pt>
                <c:pt idx="1309">
                  <c:v>20.463483540869852</c:v>
                </c:pt>
                <c:pt idx="1310">
                  <c:v>20.447286079914996</c:v>
                </c:pt>
                <c:pt idx="1311">
                  <c:v>20.388986151143111</c:v>
                </c:pt>
                <c:pt idx="1312">
                  <c:v>20.309795916847929</c:v>
                </c:pt>
                <c:pt idx="1313">
                  <c:v>20.216755916348795</c:v>
                </c:pt>
                <c:pt idx="1314">
                  <c:v>20.121411718219203</c:v>
                </c:pt>
                <c:pt idx="1315">
                  <c:v>20.024248673669693</c:v>
                </c:pt>
                <c:pt idx="1316">
                  <c:v>20</c:v>
                </c:pt>
                <c:pt idx="1317">
                  <c:v>20</c:v>
                </c:pt>
                <c:pt idx="1318">
                  <c:v>20</c:v>
                </c:pt>
                <c:pt idx="1319">
                  <c:v>20</c:v>
                </c:pt>
                <c:pt idx="1320">
                  <c:v>19.845287946401662</c:v>
                </c:pt>
                <c:pt idx="1321">
                  <c:v>19.689329174717688</c:v>
                </c:pt>
                <c:pt idx="1322">
                  <c:v>19.530310580272161</c:v>
                </c:pt>
                <c:pt idx="1323">
                  <c:v>19.36917421024539</c:v>
                </c:pt>
                <c:pt idx="1324">
                  <c:v>19.214153510522646</c:v>
                </c:pt>
                <c:pt idx="1325">
                  <c:v>19.047850910963046</c:v>
                </c:pt>
                <c:pt idx="1326">
                  <c:v>18.891364007297838</c:v>
                </c:pt>
                <c:pt idx="1327">
                  <c:v>20</c:v>
                </c:pt>
                <c:pt idx="1328">
                  <c:v>20</c:v>
                </c:pt>
                <c:pt idx="1329">
                  <c:v>20.025880936833467</c:v>
                </c:pt>
                <c:pt idx="1330">
                  <c:v>20</c:v>
                </c:pt>
                <c:pt idx="1331">
                  <c:v>20.105490077979763</c:v>
                </c:pt>
                <c:pt idx="1332">
                  <c:v>20.242647909045754</c:v>
                </c:pt>
                <c:pt idx="1333">
                  <c:v>20.39063523073564</c:v>
                </c:pt>
                <c:pt idx="1334">
                  <c:v>20.414056557977045</c:v>
                </c:pt>
                <c:pt idx="1335">
                  <c:v>20.433749263289759</c:v>
                </c:pt>
                <c:pt idx="1336">
                  <c:v>20.402714285814728</c:v>
                </c:pt>
                <c:pt idx="1337">
                  <c:v>20.300780340625661</c:v>
                </c:pt>
                <c:pt idx="1338">
                  <c:v>20.179074728413958</c:v>
                </c:pt>
                <c:pt idx="1339">
                  <c:v>20.054891755215678</c:v>
                </c:pt>
                <c:pt idx="1340">
                  <c:v>20</c:v>
                </c:pt>
                <c:pt idx="1341">
                  <c:v>20</c:v>
                </c:pt>
                <c:pt idx="1342">
                  <c:v>20</c:v>
                </c:pt>
                <c:pt idx="1343">
                  <c:v>20</c:v>
                </c:pt>
                <c:pt idx="1344">
                  <c:v>19.825211634050586</c:v>
                </c:pt>
                <c:pt idx="1345">
                  <c:v>19.654845383456809</c:v>
                </c:pt>
                <c:pt idx="1346">
                  <c:v>19.480645595398915</c:v>
                </c:pt>
                <c:pt idx="1347">
                  <c:v>19.3053868926545</c:v>
                </c:pt>
                <c:pt idx="1348">
                  <c:v>19.136379957208522</c:v>
                </c:pt>
                <c:pt idx="1349">
                  <c:v>18.96626406352819</c:v>
                </c:pt>
                <c:pt idx="1350">
                  <c:v>18.796875017954463</c:v>
                </c:pt>
                <c:pt idx="1351">
                  <c:v>20</c:v>
                </c:pt>
                <c:pt idx="1352">
                  <c:v>20</c:v>
                </c:pt>
                <c:pt idx="1353">
                  <c:v>20</c:v>
                </c:pt>
                <c:pt idx="1354">
                  <c:v>20.112648923205466</c:v>
                </c:pt>
                <c:pt idx="1355">
                  <c:v>20.295551757304104</c:v>
                </c:pt>
                <c:pt idx="1356">
                  <c:v>20.322100665623047</c:v>
                </c:pt>
                <c:pt idx="1357">
                  <c:v>20.245058573798175</c:v>
                </c:pt>
                <c:pt idx="1358">
                  <c:v>20.536030288955669</c:v>
                </c:pt>
                <c:pt idx="1359">
                  <c:v>20.527079606389123</c:v>
                </c:pt>
                <c:pt idx="1360">
                  <c:v>20.693669694794213</c:v>
                </c:pt>
                <c:pt idx="1361">
                  <c:v>20.783157397048765</c:v>
                </c:pt>
                <c:pt idx="1362">
                  <c:v>20.666841270791849</c:v>
                </c:pt>
                <c:pt idx="1363">
                  <c:v>20.546170725739323</c:v>
                </c:pt>
                <c:pt idx="1364">
                  <c:v>20.425750523709546</c:v>
                </c:pt>
                <c:pt idx="1365">
                  <c:v>20.300102894231568</c:v>
                </c:pt>
                <c:pt idx="1366">
                  <c:v>20.174753571965027</c:v>
                </c:pt>
                <c:pt idx="1367">
                  <c:v>20.048787122469449</c:v>
                </c:pt>
                <c:pt idx="1368">
                  <c:v>19.878091393026725</c:v>
                </c:pt>
                <c:pt idx="1369">
                  <c:v>19.710865778527854</c:v>
                </c:pt>
                <c:pt idx="1370">
                  <c:v>19.537038681281395</c:v>
                </c:pt>
                <c:pt idx="1371">
                  <c:v>19.358498839115825</c:v>
                </c:pt>
                <c:pt idx="1372">
                  <c:v>19.178029347735595</c:v>
                </c:pt>
                <c:pt idx="1373">
                  <c:v>19.000211601441908</c:v>
                </c:pt>
                <c:pt idx="1374">
                  <c:v>18.828670283962754</c:v>
                </c:pt>
                <c:pt idx="1375">
                  <c:v>20</c:v>
                </c:pt>
                <c:pt idx="1376">
                  <c:v>20</c:v>
                </c:pt>
                <c:pt idx="1377">
                  <c:v>20</c:v>
                </c:pt>
                <c:pt idx="1378">
                  <c:v>20</c:v>
                </c:pt>
                <c:pt idx="1379">
                  <c:v>20</c:v>
                </c:pt>
                <c:pt idx="1380">
                  <c:v>20</c:v>
                </c:pt>
                <c:pt idx="1381">
                  <c:v>20</c:v>
                </c:pt>
                <c:pt idx="1382">
                  <c:v>20</c:v>
                </c:pt>
                <c:pt idx="1383">
                  <c:v>20</c:v>
                </c:pt>
                <c:pt idx="1384">
                  <c:v>20</c:v>
                </c:pt>
                <c:pt idx="1385">
                  <c:v>20</c:v>
                </c:pt>
                <c:pt idx="1386">
                  <c:v>20</c:v>
                </c:pt>
                <c:pt idx="1387">
                  <c:v>20</c:v>
                </c:pt>
                <c:pt idx="1388">
                  <c:v>20</c:v>
                </c:pt>
                <c:pt idx="1389">
                  <c:v>20</c:v>
                </c:pt>
                <c:pt idx="1390">
                  <c:v>20</c:v>
                </c:pt>
                <c:pt idx="1391">
                  <c:v>20</c:v>
                </c:pt>
                <c:pt idx="1392">
                  <c:v>19.797834844480938</c:v>
                </c:pt>
                <c:pt idx="1393">
                  <c:v>19.592142597711174</c:v>
                </c:pt>
                <c:pt idx="1394">
                  <c:v>19.384782369592219</c:v>
                </c:pt>
                <c:pt idx="1395">
                  <c:v>19.174857674816753</c:v>
                </c:pt>
                <c:pt idx="1396">
                  <c:v>18.956917869249455</c:v>
                </c:pt>
                <c:pt idx="1397">
                  <c:v>18.737428112121282</c:v>
                </c:pt>
                <c:pt idx="1398">
                  <c:v>18.515490780671229</c:v>
                </c:pt>
                <c:pt idx="1399">
                  <c:v>20</c:v>
                </c:pt>
                <c:pt idx="1400">
                  <c:v>20.133057840111928</c:v>
                </c:pt>
                <c:pt idx="1401">
                  <c:v>20.249182614589774</c:v>
                </c:pt>
                <c:pt idx="1402">
                  <c:v>20.378390837343531</c:v>
                </c:pt>
                <c:pt idx="1403">
                  <c:v>20.477074504260116</c:v>
                </c:pt>
                <c:pt idx="1404">
                  <c:v>20.534991682468295</c:v>
                </c:pt>
                <c:pt idx="1405">
                  <c:v>20.734064322682162</c:v>
                </c:pt>
                <c:pt idx="1406">
                  <c:v>20.788070498381295</c:v>
                </c:pt>
                <c:pt idx="1407">
                  <c:v>21.015684543372192</c:v>
                </c:pt>
                <c:pt idx="1408">
                  <c:v>21.10993002021419</c:v>
                </c:pt>
                <c:pt idx="1409">
                  <c:v>21.008867810892145</c:v>
                </c:pt>
                <c:pt idx="1410">
                  <c:v>20.867562520886096</c:v>
                </c:pt>
                <c:pt idx="1411">
                  <c:v>20.713018036263232</c:v>
                </c:pt>
                <c:pt idx="1412">
                  <c:v>20.549924741473063</c:v>
                </c:pt>
                <c:pt idx="1413">
                  <c:v>20.383840379357906</c:v>
                </c:pt>
                <c:pt idx="1414">
                  <c:v>20.21844401345853</c:v>
                </c:pt>
                <c:pt idx="1415">
                  <c:v>20.049166215290192</c:v>
                </c:pt>
                <c:pt idx="1416">
                  <c:v>19.835576528868852</c:v>
                </c:pt>
                <c:pt idx="1417">
                  <c:v>19.638646161812066</c:v>
                </c:pt>
                <c:pt idx="1418">
                  <c:v>19.451826650605554</c:v>
                </c:pt>
                <c:pt idx="1419">
                  <c:v>19.264069841050642</c:v>
                </c:pt>
                <c:pt idx="1420">
                  <c:v>19.05987125180696</c:v>
                </c:pt>
                <c:pt idx="1421">
                  <c:v>18.852165167524035</c:v>
                </c:pt>
                <c:pt idx="1422">
                  <c:v>18.654673784734769</c:v>
                </c:pt>
                <c:pt idx="1423">
                  <c:v>20</c:v>
                </c:pt>
                <c:pt idx="1424">
                  <c:v>20.104035972196602</c:v>
                </c:pt>
                <c:pt idx="1425">
                  <c:v>20.248541791208808</c:v>
                </c:pt>
                <c:pt idx="1426">
                  <c:v>20.345644568058908</c:v>
                </c:pt>
                <c:pt idx="1427">
                  <c:v>20.478178134589236</c:v>
                </c:pt>
                <c:pt idx="1428">
                  <c:v>20.600071822834721</c:v>
                </c:pt>
                <c:pt idx="1429">
                  <c:v>20.843235083512464</c:v>
                </c:pt>
                <c:pt idx="1430">
                  <c:v>21.110893599333643</c:v>
                </c:pt>
                <c:pt idx="1431">
                  <c:v>21.251564612930661</c:v>
                </c:pt>
                <c:pt idx="1432">
                  <c:v>21.216369415858033</c:v>
                </c:pt>
                <c:pt idx="1433">
                  <c:v>21.140798962737477</c:v>
                </c:pt>
                <c:pt idx="1434">
                  <c:v>21.038374876231835</c:v>
                </c:pt>
                <c:pt idx="1435">
                  <c:v>20.937850410836944</c:v>
                </c:pt>
                <c:pt idx="1436">
                  <c:v>20.837382140589561</c:v>
                </c:pt>
                <c:pt idx="1437">
                  <c:v>20.737882083589078</c:v>
                </c:pt>
                <c:pt idx="1438">
                  <c:v>20.634778110897752</c:v>
                </c:pt>
                <c:pt idx="1439">
                  <c:v>20.527192393817661</c:v>
                </c:pt>
                <c:pt idx="1440">
                  <c:v>20.370137463314204</c:v>
                </c:pt>
                <c:pt idx="1441">
                  <c:v>20.212770952694445</c:v>
                </c:pt>
                <c:pt idx="1442">
                  <c:v>20.056008424309919</c:v>
                </c:pt>
                <c:pt idx="1443">
                  <c:v>19.900756617232982</c:v>
                </c:pt>
                <c:pt idx="1444">
                  <c:v>19.736962816458938</c:v>
                </c:pt>
                <c:pt idx="1445">
                  <c:v>19.582960534272246</c:v>
                </c:pt>
                <c:pt idx="1446">
                  <c:v>19.435005171147676</c:v>
                </c:pt>
                <c:pt idx="1447">
                  <c:v>20</c:v>
                </c:pt>
                <c:pt idx="1448">
                  <c:v>20</c:v>
                </c:pt>
                <c:pt idx="1449">
                  <c:v>20.008579121862763</c:v>
                </c:pt>
                <c:pt idx="1450">
                  <c:v>20.082349189606738</c:v>
                </c:pt>
                <c:pt idx="1451">
                  <c:v>20.237337002421778</c:v>
                </c:pt>
                <c:pt idx="1452">
                  <c:v>20.477506699923513</c:v>
                </c:pt>
                <c:pt idx="1453">
                  <c:v>20.744012553464451</c:v>
                </c:pt>
                <c:pt idx="1454">
                  <c:v>20.808621304232613</c:v>
                </c:pt>
                <c:pt idx="1455">
                  <c:v>20.768752664037059</c:v>
                </c:pt>
                <c:pt idx="1456">
                  <c:v>20.689426059220004</c:v>
                </c:pt>
                <c:pt idx="1457">
                  <c:v>20.617206756574351</c:v>
                </c:pt>
                <c:pt idx="1458">
                  <c:v>20.528041567774395</c:v>
                </c:pt>
                <c:pt idx="1459">
                  <c:v>20.435172866104583</c:v>
                </c:pt>
                <c:pt idx="1460">
                  <c:v>20.340461461642498</c:v>
                </c:pt>
                <c:pt idx="1461">
                  <c:v>20.243925112524604</c:v>
                </c:pt>
                <c:pt idx="1462">
                  <c:v>20.13280557061961</c:v>
                </c:pt>
                <c:pt idx="1463">
                  <c:v>20</c:v>
                </c:pt>
                <c:pt idx="1464">
                  <c:v>19.81608603752737</c:v>
                </c:pt>
                <c:pt idx="1465">
                  <c:v>19.629381656613322</c:v>
                </c:pt>
                <c:pt idx="1466">
                  <c:v>19.443563987144287</c:v>
                </c:pt>
                <c:pt idx="1467">
                  <c:v>19.268662640052959</c:v>
                </c:pt>
                <c:pt idx="1468">
                  <c:v>19.10274729537873</c:v>
                </c:pt>
                <c:pt idx="1469">
                  <c:v>18.93751831809832</c:v>
                </c:pt>
                <c:pt idx="1470">
                  <c:v>18.777531891947163</c:v>
                </c:pt>
                <c:pt idx="1471">
                  <c:v>20</c:v>
                </c:pt>
                <c:pt idx="1472">
                  <c:v>20</c:v>
                </c:pt>
                <c:pt idx="1473">
                  <c:v>20</c:v>
                </c:pt>
                <c:pt idx="1474">
                  <c:v>20</c:v>
                </c:pt>
                <c:pt idx="1475">
                  <c:v>20.027100455528959</c:v>
                </c:pt>
                <c:pt idx="1476">
                  <c:v>20.245124236913654</c:v>
                </c:pt>
                <c:pt idx="1477">
                  <c:v>20.567373540495243</c:v>
                </c:pt>
                <c:pt idx="1478">
                  <c:v>20.909265979950064</c:v>
                </c:pt>
                <c:pt idx="1479">
                  <c:v>21.153262039433525</c:v>
                </c:pt>
                <c:pt idx="1480">
                  <c:v>21.286787129548326</c:v>
                </c:pt>
                <c:pt idx="1481">
                  <c:v>21.244934657561714</c:v>
                </c:pt>
                <c:pt idx="1482">
                  <c:v>21.133912847166282</c:v>
                </c:pt>
                <c:pt idx="1483">
                  <c:v>21.013303929146055</c:v>
                </c:pt>
                <c:pt idx="1484">
                  <c:v>20.883819163725327</c:v>
                </c:pt>
                <c:pt idx="1485">
                  <c:v>20.745544087492014</c:v>
                </c:pt>
                <c:pt idx="1486">
                  <c:v>20.619552284720882</c:v>
                </c:pt>
                <c:pt idx="1487">
                  <c:v>20.502987702484237</c:v>
                </c:pt>
                <c:pt idx="1488">
                  <c:v>20.335215316890149</c:v>
                </c:pt>
                <c:pt idx="1489">
                  <c:v>20.177272791526175</c:v>
                </c:pt>
                <c:pt idx="1490">
                  <c:v>20.021764918759185</c:v>
                </c:pt>
                <c:pt idx="1491">
                  <c:v>19.864105437567737</c:v>
                </c:pt>
                <c:pt idx="1492">
                  <c:v>19.70796532162278</c:v>
                </c:pt>
                <c:pt idx="1493">
                  <c:v>19.55332992879347</c:v>
                </c:pt>
                <c:pt idx="1494">
                  <c:v>19.402009877359898</c:v>
                </c:pt>
                <c:pt idx="1495">
                  <c:v>20</c:v>
                </c:pt>
                <c:pt idx="1496">
                  <c:v>20</c:v>
                </c:pt>
                <c:pt idx="1497">
                  <c:v>20.025957613303724</c:v>
                </c:pt>
                <c:pt idx="1498">
                  <c:v>20.11606594450059</c:v>
                </c:pt>
                <c:pt idx="1499">
                  <c:v>20.261396535556482</c:v>
                </c:pt>
                <c:pt idx="1500">
                  <c:v>20.431651731979912</c:v>
                </c:pt>
                <c:pt idx="1501">
                  <c:v>20.684739568962542</c:v>
                </c:pt>
                <c:pt idx="1502">
                  <c:v>20.877362690912797</c:v>
                </c:pt>
                <c:pt idx="1503">
                  <c:v>20.965100637196759</c:v>
                </c:pt>
                <c:pt idx="1504">
                  <c:v>20.967124321101863</c:v>
                </c:pt>
                <c:pt idx="1505">
                  <c:v>20.934352842223479</c:v>
                </c:pt>
                <c:pt idx="1506">
                  <c:v>20.871950752753481</c:v>
                </c:pt>
                <c:pt idx="1507">
                  <c:v>20.804969705339989</c:v>
                </c:pt>
                <c:pt idx="1508">
                  <c:v>20.733158796717518</c:v>
                </c:pt>
                <c:pt idx="1509">
                  <c:v>20.657477131936176</c:v>
                </c:pt>
                <c:pt idx="1510">
                  <c:v>20.579787132797993</c:v>
                </c:pt>
                <c:pt idx="1511">
                  <c:v>20.493720236065439</c:v>
                </c:pt>
                <c:pt idx="1512">
                  <c:v>20.355239069968089</c:v>
                </c:pt>
                <c:pt idx="1513">
                  <c:v>20.220830126551125</c:v>
                </c:pt>
                <c:pt idx="1514">
                  <c:v>20.090454161783235</c:v>
                </c:pt>
                <c:pt idx="1515">
                  <c:v>19.95768439226179</c:v>
                </c:pt>
                <c:pt idx="1516">
                  <c:v>19.820718767791099</c:v>
                </c:pt>
                <c:pt idx="1517">
                  <c:v>19.683247962456591</c:v>
                </c:pt>
                <c:pt idx="1518">
                  <c:v>19.544364285036568</c:v>
                </c:pt>
                <c:pt idx="1519">
                  <c:v>20</c:v>
                </c:pt>
                <c:pt idx="1520">
                  <c:v>20</c:v>
                </c:pt>
                <c:pt idx="1521">
                  <c:v>20</c:v>
                </c:pt>
                <c:pt idx="1522">
                  <c:v>20</c:v>
                </c:pt>
                <c:pt idx="1523">
                  <c:v>20</c:v>
                </c:pt>
                <c:pt idx="1524">
                  <c:v>20.087977477309035</c:v>
                </c:pt>
                <c:pt idx="1525">
                  <c:v>20.156591742240568</c:v>
                </c:pt>
                <c:pt idx="1526">
                  <c:v>20.219572261271569</c:v>
                </c:pt>
                <c:pt idx="1527">
                  <c:v>20.215142529173864</c:v>
                </c:pt>
                <c:pt idx="1528">
                  <c:v>20.159289826236645</c:v>
                </c:pt>
                <c:pt idx="1529">
                  <c:v>20.099551512376337</c:v>
                </c:pt>
                <c:pt idx="1530">
                  <c:v>20.032713603271709</c:v>
                </c:pt>
                <c:pt idx="1531">
                  <c:v>20</c:v>
                </c:pt>
                <c:pt idx="1532">
                  <c:v>20</c:v>
                </c:pt>
                <c:pt idx="1533">
                  <c:v>20</c:v>
                </c:pt>
                <c:pt idx="1534">
                  <c:v>20</c:v>
                </c:pt>
                <c:pt idx="1535">
                  <c:v>20</c:v>
                </c:pt>
                <c:pt idx="1536">
                  <c:v>19.842550267444697</c:v>
                </c:pt>
                <c:pt idx="1537">
                  <c:v>19.689355557744143</c:v>
                </c:pt>
                <c:pt idx="1538">
                  <c:v>19.538549745916146</c:v>
                </c:pt>
                <c:pt idx="1539">
                  <c:v>19.388284690834745</c:v>
                </c:pt>
                <c:pt idx="1540">
                  <c:v>19.238555181224335</c:v>
                </c:pt>
                <c:pt idx="1541">
                  <c:v>19.087530936725766</c:v>
                </c:pt>
                <c:pt idx="1542">
                  <c:v>18.936136994358264</c:v>
                </c:pt>
                <c:pt idx="1543">
                  <c:v>20</c:v>
                </c:pt>
                <c:pt idx="1544">
                  <c:v>20</c:v>
                </c:pt>
                <c:pt idx="1545">
                  <c:v>20</c:v>
                </c:pt>
                <c:pt idx="1546">
                  <c:v>20</c:v>
                </c:pt>
                <c:pt idx="1547">
                  <c:v>20</c:v>
                </c:pt>
                <c:pt idx="1548">
                  <c:v>20</c:v>
                </c:pt>
                <c:pt idx="1549">
                  <c:v>20.046031766892117</c:v>
                </c:pt>
                <c:pt idx="1550">
                  <c:v>20.026783808394697</c:v>
                </c:pt>
                <c:pt idx="1551">
                  <c:v>20.064308297331046</c:v>
                </c:pt>
                <c:pt idx="1552">
                  <c:v>20.001520940724294</c:v>
                </c:pt>
                <c:pt idx="1553">
                  <c:v>20</c:v>
                </c:pt>
                <c:pt idx="1554">
                  <c:v>20</c:v>
                </c:pt>
                <c:pt idx="1555">
                  <c:v>20</c:v>
                </c:pt>
                <c:pt idx="1556">
                  <c:v>20</c:v>
                </c:pt>
                <c:pt idx="1557">
                  <c:v>20</c:v>
                </c:pt>
                <c:pt idx="1558">
                  <c:v>20</c:v>
                </c:pt>
                <c:pt idx="1559">
                  <c:v>20</c:v>
                </c:pt>
                <c:pt idx="1560">
                  <c:v>19.858976341186487</c:v>
                </c:pt>
                <c:pt idx="1561">
                  <c:v>19.722961966721311</c:v>
                </c:pt>
                <c:pt idx="1562">
                  <c:v>19.583695565234059</c:v>
                </c:pt>
                <c:pt idx="1563">
                  <c:v>19.451246632701725</c:v>
                </c:pt>
                <c:pt idx="1564">
                  <c:v>19.320074111226333</c:v>
                </c:pt>
                <c:pt idx="1565">
                  <c:v>19.177389864895336</c:v>
                </c:pt>
                <c:pt idx="1566">
                  <c:v>19.048856502526498</c:v>
                </c:pt>
                <c:pt idx="1567">
                  <c:v>20</c:v>
                </c:pt>
                <c:pt idx="1568">
                  <c:v>20</c:v>
                </c:pt>
                <c:pt idx="1569">
                  <c:v>20.064071833837911</c:v>
                </c:pt>
                <c:pt idx="1570">
                  <c:v>20.086264432422283</c:v>
                </c:pt>
                <c:pt idx="1571">
                  <c:v>20.211981700962504</c:v>
                </c:pt>
                <c:pt idx="1572">
                  <c:v>20.329618843473046</c:v>
                </c:pt>
                <c:pt idx="1573">
                  <c:v>20.325436495550058</c:v>
                </c:pt>
                <c:pt idx="1574">
                  <c:v>20.589025277412777</c:v>
                </c:pt>
                <c:pt idx="1575">
                  <c:v>20.633378725061295</c:v>
                </c:pt>
                <c:pt idx="1576">
                  <c:v>20.587836298141166</c:v>
                </c:pt>
                <c:pt idx="1577">
                  <c:v>20.523173517344034</c:v>
                </c:pt>
                <c:pt idx="1578">
                  <c:v>20.438266691213734</c:v>
                </c:pt>
                <c:pt idx="1579">
                  <c:v>20.344438031195178</c:v>
                </c:pt>
                <c:pt idx="1580">
                  <c:v>20.249688479160309</c:v>
                </c:pt>
                <c:pt idx="1581">
                  <c:v>20.144901313227095</c:v>
                </c:pt>
                <c:pt idx="1582">
                  <c:v>20.033823504542568</c:v>
                </c:pt>
                <c:pt idx="1583">
                  <c:v>20</c:v>
                </c:pt>
                <c:pt idx="1584">
                  <c:v>19.819736276136659</c:v>
                </c:pt>
                <c:pt idx="1585">
                  <c:v>19.634821837158647</c:v>
                </c:pt>
                <c:pt idx="1586">
                  <c:v>19.454427098555115</c:v>
                </c:pt>
                <c:pt idx="1587">
                  <c:v>19.272120586383615</c:v>
                </c:pt>
                <c:pt idx="1588">
                  <c:v>19.089745843720685</c:v>
                </c:pt>
                <c:pt idx="1589">
                  <c:v>18.901828170189997</c:v>
                </c:pt>
                <c:pt idx="1590">
                  <c:v>18.712071221654664</c:v>
                </c:pt>
                <c:pt idx="1591">
                  <c:v>20</c:v>
                </c:pt>
                <c:pt idx="1592">
                  <c:v>20.035434128329754</c:v>
                </c:pt>
                <c:pt idx="1593">
                  <c:v>20.168054463533664</c:v>
                </c:pt>
                <c:pt idx="1594">
                  <c:v>20.264946339247199</c:v>
                </c:pt>
                <c:pt idx="1595">
                  <c:v>20.374104098278316</c:v>
                </c:pt>
                <c:pt idx="1596">
                  <c:v>20.517365769444748</c:v>
                </c:pt>
                <c:pt idx="1597">
                  <c:v>20.670084295233909</c:v>
                </c:pt>
                <c:pt idx="1598">
                  <c:v>20.818608594579167</c:v>
                </c:pt>
                <c:pt idx="1599">
                  <c:v>20.992446811828113</c:v>
                </c:pt>
                <c:pt idx="1600">
                  <c:v>20.984956095992636</c:v>
                </c:pt>
                <c:pt idx="1601">
                  <c:v>20.970227705855489</c:v>
                </c:pt>
                <c:pt idx="1602">
                  <c:v>20.892875136950622</c:v>
                </c:pt>
                <c:pt idx="1603">
                  <c:v>20.81200404635214</c:v>
                </c:pt>
                <c:pt idx="1604">
                  <c:v>20.72826207226829</c:v>
                </c:pt>
                <c:pt idx="1605">
                  <c:v>20.641676881418267</c:v>
                </c:pt>
                <c:pt idx="1606">
                  <c:v>20.55410099320159</c:v>
                </c:pt>
                <c:pt idx="1607">
                  <c:v>20.463718835669333</c:v>
                </c:pt>
                <c:pt idx="1608">
                  <c:v>20.320051435310901</c:v>
                </c:pt>
                <c:pt idx="1609">
                  <c:v>20.163167604005498</c:v>
                </c:pt>
                <c:pt idx="1610">
                  <c:v>19.995019827872063</c:v>
                </c:pt>
                <c:pt idx="1611">
                  <c:v>19.836705529609336</c:v>
                </c:pt>
                <c:pt idx="1612">
                  <c:v>19.680829466720969</c:v>
                </c:pt>
                <c:pt idx="1613">
                  <c:v>19.5282807015722</c:v>
                </c:pt>
                <c:pt idx="1614">
                  <c:v>19.369901572454062</c:v>
                </c:pt>
                <c:pt idx="1615">
                  <c:v>20</c:v>
                </c:pt>
                <c:pt idx="1616">
                  <c:v>20.073185556680084</c:v>
                </c:pt>
                <c:pt idx="1617">
                  <c:v>20.23914221816754</c:v>
                </c:pt>
                <c:pt idx="1618">
                  <c:v>20.326850647991705</c:v>
                </c:pt>
                <c:pt idx="1619">
                  <c:v>20.493625003729932</c:v>
                </c:pt>
                <c:pt idx="1620">
                  <c:v>20.620707506550531</c:v>
                </c:pt>
                <c:pt idx="1621">
                  <c:v>20.604252124219965</c:v>
                </c:pt>
                <c:pt idx="1622">
                  <c:v>20.588205574225483</c:v>
                </c:pt>
                <c:pt idx="1623">
                  <c:v>20.542523931021588</c:v>
                </c:pt>
                <c:pt idx="1624">
                  <c:v>20.449009043771412</c:v>
                </c:pt>
                <c:pt idx="1625">
                  <c:v>20.376371784809614</c:v>
                </c:pt>
                <c:pt idx="1626">
                  <c:v>20.282840125352273</c:v>
                </c:pt>
                <c:pt idx="1627">
                  <c:v>20.18412139439722</c:v>
                </c:pt>
                <c:pt idx="1628">
                  <c:v>20.084528897065095</c:v>
                </c:pt>
                <c:pt idx="1629">
                  <c:v>20</c:v>
                </c:pt>
                <c:pt idx="1630">
                  <c:v>20</c:v>
                </c:pt>
                <c:pt idx="1631">
                  <c:v>20</c:v>
                </c:pt>
                <c:pt idx="1632">
                  <c:v>19.841637707792376</c:v>
                </c:pt>
                <c:pt idx="1633">
                  <c:v>19.683888994172367</c:v>
                </c:pt>
                <c:pt idx="1634">
                  <c:v>19.525835386427588</c:v>
                </c:pt>
                <c:pt idx="1635">
                  <c:v>19.366567263171994</c:v>
                </c:pt>
                <c:pt idx="1636">
                  <c:v>19.207921448002569</c:v>
                </c:pt>
                <c:pt idx="1637">
                  <c:v>19.048066824428386</c:v>
                </c:pt>
                <c:pt idx="1638">
                  <c:v>18.888840161047018</c:v>
                </c:pt>
                <c:pt idx="1639">
                  <c:v>20</c:v>
                </c:pt>
                <c:pt idx="1640">
                  <c:v>20</c:v>
                </c:pt>
                <c:pt idx="1641">
                  <c:v>20</c:v>
                </c:pt>
                <c:pt idx="1642">
                  <c:v>20</c:v>
                </c:pt>
                <c:pt idx="1643">
                  <c:v>20</c:v>
                </c:pt>
                <c:pt idx="1644">
                  <c:v>20</c:v>
                </c:pt>
                <c:pt idx="1645">
                  <c:v>20</c:v>
                </c:pt>
                <c:pt idx="1646">
                  <c:v>20</c:v>
                </c:pt>
                <c:pt idx="1647">
                  <c:v>20</c:v>
                </c:pt>
                <c:pt idx="1648">
                  <c:v>20</c:v>
                </c:pt>
                <c:pt idx="1649">
                  <c:v>20</c:v>
                </c:pt>
                <c:pt idx="1650">
                  <c:v>20</c:v>
                </c:pt>
                <c:pt idx="1651">
                  <c:v>20</c:v>
                </c:pt>
                <c:pt idx="1652">
                  <c:v>20</c:v>
                </c:pt>
                <c:pt idx="1653">
                  <c:v>20</c:v>
                </c:pt>
                <c:pt idx="1654">
                  <c:v>20</c:v>
                </c:pt>
                <c:pt idx="1655">
                  <c:v>20</c:v>
                </c:pt>
                <c:pt idx="1656">
                  <c:v>19.846200506053986</c:v>
                </c:pt>
                <c:pt idx="1657">
                  <c:v>19.691145499680182</c:v>
                </c:pt>
                <c:pt idx="1658">
                  <c:v>19.535759639910758</c:v>
                </c:pt>
                <c:pt idx="1659">
                  <c:v>19.382783794138586</c:v>
                </c:pt>
                <c:pt idx="1660">
                  <c:v>19.230369617741502</c:v>
                </c:pt>
                <c:pt idx="1661">
                  <c:v>19.079424257561115</c:v>
                </c:pt>
                <c:pt idx="1662">
                  <c:v>18.928108439303205</c:v>
                </c:pt>
                <c:pt idx="1663">
                  <c:v>20</c:v>
                </c:pt>
                <c:pt idx="1664">
                  <c:v>20</c:v>
                </c:pt>
                <c:pt idx="1665">
                  <c:v>20</c:v>
                </c:pt>
                <c:pt idx="1666">
                  <c:v>20.030865902149472</c:v>
                </c:pt>
                <c:pt idx="1667">
                  <c:v>20.120243197427868</c:v>
                </c:pt>
                <c:pt idx="1668">
                  <c:v>20.346780077134678</c:v>
                </c:pt>
                <c:pt idx="1669">
                  <c:v>20.501306564633499</c:v>
                </c:pt>
                <c:pt idx="1670">
                  <c:v>20.607050927137138</c:v>
                </c:pt>
                <c:pt idx="1671">
                  <c:v>20.684086363731488</c:v>
                </c:pt>
                <c:pt idx="1672">
                  <c:v>20.661159174916367</c:v>
                </c:pt>
                <c:pt idx="1673">
                  <c:v>20.634236977216762</c:v>
                </c:pt>
                <c:pt idx="1674">
                  <c:v>20.541340730826207</c:v>
                </c:pt>
                <c:pt idx="1675">
                  <c:v>20.422792194787363</c:v>
                </c:pt>
                <c:pt idx="1676">
                  <c:v>20.307211230916248</c:v>
                </c:pt>
                <c:pt idx="1677">
                  <c:v>20.194569240704329</c:v>
                </c:pt>
                <c:pt idx="1678">
                  <c:v>20.083012781942408</c:v>
                </c:pt>
                <c:pt idx="1679">
                  <c:v>20</c:v>
                </c:pt>
                <c:pt idx="1680">
                  <c:v>19.841637707792376</c:v>
                </c:pt>
                <c:pt idx="1681">
                  <c:v>19.685714113477012</c:v>
                </c:pt>
                <c:pt idx="1682">
                  <c:v>19.523080118786321</c:v>
                </c:pt>
                <c:pt idx="1683">
                  <c:v>19.363838548059427</c:v>
                </c:pt>
                <c:pt idx="1684">
                  <c:v>19.211606947098094</c:v>
                </c:pt>
                <c:pt idx="1685">
                  <c:v>19.056279604611419</c:v>
                </c:pt>
                <c:pt idx="1686">
                  <c:v>18.900624033233672</c:v>
                </c:pt>
                <c:pt idx="1687">
                  <c:v>20</c:v>
                </c:pt>
                <c:pt idx="1688">
                  <c:v>20</c:v>
                </c:pt>
                <c:pt idx="1689">
                  <c:v>20.062323766755863</c:v>
                </c:pt>
                <c:pt idx="1690">
                  <c:v>20.144573531430613</c:v>
                </c:pt>
                <c:pt idx="1691">
                  <c:v>20.214409788258589</c:v>
                </c:pt>
                <c:pt idx="1692">
                  <c:v>20.315773116274521</c:v>
                </c:pt>
                <c:pt idx="1693">
                  <c:v>20.427614287190035</c:v>
                </c:pt>
                <c:pt idx="1694">
                  <c:v>20.484668293568689</c:v>
                </c:pt>
                <c:pt idx="1695">
                  <c:v>20.464486895410385</c:v>
                </c:pt>
                <c:pt idx="1696">
                  <c:v>20.399379367173157</c:v>
                </c:pt>
                <c:pt idx="1697">
                  <c:v>20.342528265162613</c:v>
                </c:pt>
                <c:pt idx="1698">
                  <c:v>20.262366002829232</c:v>
                </c:pt>
                <c:pt idx="1699">
                  <c:v>20.176620416232737</c:v>
                </c:pt>
                <c:pt idx="1700">
                  <c:v>20.091701160303639</c:v>
                </c:pt>
                <c:pt idx="1701">
                  <c:v>20.007600271688968</c:v>
                </c:pt>
                <c:pt idx="1702">
                  <c:v>20</c:v>
                </c:pt>
                <c:pt idx="1703">
                  <c:v>20</c:v>
                </c:pt>
                <c:pt idx="1704">
                  <c:v>19.878140093885243</c:v>
                </c:pt>
                <c:pt idx="1705">
                  <c:v>19.762017350585953</c:v>
                </c:pt>
                <c:pt idx="1706">
                  <c:v>19.650663921381692</c:v>
                </c:pt>
                <c:pt idx="1707">
                  <c:v>19.545858963672174</c:v>
                </c:pt>
                <c:pt idx="1708">
                  <c:v>19.444801690846319</c:v>
                </c:pt>
                <c:pt idx="1709">
                  <c:v>19.352018784706871</c:v>
                </c:pt>
                <c:pt idx="1710">
                  <c:v>19.261955147224782</c:v>
                </c:pt>
                <c:pt idx="1711">
                  <c:v>20</c:v>
                </c:pt>
                <c:pt idx="1712">
                  <c:v>20</c:v>
                </c:pt>
                <c:pt idx="1713">
                  <c:v>20</c:v>
                </c:pt>
                <c:pt idx="1714">
                  <c:v>20</c:v>
                </c:pt>
                <c:pt idx="1715">
                  <c:v>20</c:v>
                </c:pt>
                <c:pt idx="1716">
                  <c:v>20</c:v>
                </c:pt>
                <c:pt idx="1717">
                  <c:v>20.038695947820088</c:v>
                </c:pt>
                <c:pt idx="1718">
                  <c:v>20.023740494393707</c:v>
                </c:pt>
                <c:pt idx="1719">
                  <c:v>20.0310115964072</c:v>
                </c:pt>
                <c:pt idx="1720">
                  <c:v>20.020399678441681</c:v>
                </c:pt>
                <c:pt idx="1721">
                  <c:v>20.018522440560755</c:v>
                </c:pt>
                <c:pt idx="1722">
                  <c:v>20.000814187303078</c:v>
                </c:pt>
                <c:pt idx="1723">
                  <c:v>20</c:v>
                </c:pt>
                <c:pt idx="1724">
                  <c:v>20</c:v>
                </c:pt>
                <c:pt idx="1725">
                  <c:v>20</c:v>
                </c:pt>
                <c:pt idx="1726">
                  <c:v>20</c:v>
                </c:pt>
                <c:pt idx="1727">
                  <c:v>20</c:v>
                </c:pt>
                <c:pt idx="1728">
                  <c:v>19.893653607974709</c:v>
                </c:pt>
                <c:pt idx="1729">
                  <c:v>19.777381360858836</c:v>
                </c:pt>
                <c:pt idx="1730">
                  <c:v>19.663142189650092</c:v>
                </c:pt>
                <c:pt idx="1731">
                  <c:v>19.547266262976017</c:v>
                </c:pt>
                <c:pt idx="1732">
                  <c:v>19.433419592866894</c:v>
                </c:pt>
                <c:pt idx="1733">
                  <c:v>19.319757504061929</c:v>
                </c:pt>
                <c:pt idx="1734">
                  <c:v>19.20992845635941</c:v>
                </c:pt>
                <c:pt idx="1735">
                  <c:v>20</c:v>
                </c:pt>
                <c:pt idx="1736">
                  <c:v>20.115322389712198</c:v>
                </c:pt>
                <c:pt idx="1737">
                  <c:v>20.148991401978716</c:v>
                </c:pt>
                <c:pt idx="1738">
                  <c:v>20.196142194912653</c:v>
                </c:pt>
                <c:pt idx="1739">
                  <c:v>20.338004865652529</c:v>
                </c:pt>
                <c:pt idx="1740">
                  <c:v>20.502902775281179</c:v>
                </c:pt>
                <c:pt idx="1741">
                  <c:v>20.719255811230592</c:v>
                </c:pt>
                <c:pt idx="1742">
                  <c:v>20.86974186875533</c:v>
                </c:pt>
                <c:pt idx="1743">
                  <c:v>21.053176223235418</c:v>
                </c:pt>
                <c:pt idx="1744">
                  <c:v>21.05101323807099</c:v>
                </c:pt>
                <c:pt idx="1745">
                  <c:v>21.059300470719453</c:v>
                </c:pt>
                <c:pt idx="1746">
                  <c:v>21.047921403832813</c:v>
                </c:pt>
                <c:pt idx="1747">
                  <c:v>21.023959949296415</c:v>
                </c:pt>
                <c:pt idx="1748">
                  <c:v>20.996579172813675</c:v>
                </c:pt>
                <c:pt idx="1749">
                  <c:v>20.965812026408106</c:v>
                </c:pt>
                <c:pt idx="1750">
                  <c:v>20.938991621762977</c:v>
                </c:pt>
                <c:pt idx="1751">
                  <c:v>20.911517125845648</c:v>
                </c:pt>
                <c:pt idx="1752">
                  <c:v>20.837451622856054</c:v>
                </c:pt>
                <c:pt idx="1753">
                  <c:v>20.763187329854606</c:v>
                </c:pt>
                <c:pt idx="1754">
                  <c:v>20.689638722234012</c:v>
                </c:pt>
                <c:pt idx="1755">
                  <c:v>20.616798902930505</c:v>
                </c:pt>
                <c:pt idx="1756">
                  <c:v>20.543748481695037</c:v>
                </c:pt>
                <c:pt idx="1757">
                  <c:v>20.469576928447207</c:v>
                </c:pt>
                <c:pt idx="1758">
                  <c:v>20.393382487889774</c:v>
                </c:pt>
                <c:pt idx="1759">
                  <c:v>20.336012925619336</c:v>
                </c:pt>
                <c:pt idx="1760">
                  <c:v>20.336110958324458</c:v>
                </c:pt>
                <c:pt idx="1761">
                  <c:v>20.359205776200394</c:v>
                </c:pt>
                <c:pt idx="1762">
                  <c:v>20.436818977885956</c:v>
                </c:pt>
                <c:pt idx="1763">
                  <c:v>20.509980942347667</c:v>
                </c:pt>
                <c:pt idx="1764">
                  <c:v>20.549165206407814</c:v>
                </c:pt>
                <c:pt idx="1765">
                  <c:v>20.595761885596367</c:v>
                </c:pt>
                <c:pt idx="1766">
                  <c:v>20.637233176391767</c:v>
                </c:pt>
                <c:pt idx="1767">
                  <c:v>20.769415536161876</c:v>
                </c:pt>
                <c:pt idx="1768">
                  <c:v>20.803377232386495</c:v>
                </c:pt>
                <c:pt idx="1769">
                  <c:v>20.824846592881329</c:v>
                </c:pt>
                <c:pt idx="1770">
                  <c:v>20.829990116077902</c:v>
                </c:pt>
                <c:pt idx="1771">
                  <c:v>20.814516784069966</c:v>
                </c:pt>
                <c:pt idx="1772">
                  <c:v>20.801017687948324</c:v>
                </c:pt>
                <c:pt idx="1773">
                  <c:v>20.789473801991395</c:v>
                </c:pt>
                <c:pt idx="1774">
                  <c:v>20.779866283828575</c:v>
                </c:pt>
                <c:pt idx="1775">
                  <c:v>20.771263913020963</c:v>
                </c:pt>
                <c:pt idx="1776">
                  <c:v>20.7158886643725</c:v>
                </c:pt>
                <c:pt idx="1777">
                  <c:v>20.655571709371536</c:v>
                </c:pt>
                <c:pt idx="1778">
                  <c:v>20.597661148486665</c:v>
                </c:pt>
                <c:pt idx="1779">
                  <c:v>20.538483552675892</c:v>
                </c:pt>
                <c:pt idx="1780">
                  <c:v>20.477138572709116</c:v>
                </c:pt>
                <c:pt idx="1781">
                  <c:v>20.413647095678805</c:v>
                </c:pt>
                <c:pt idx="1782">
                  <c:v>20.350767486345376</c:v>
                </c:pt>
                <c:pt idx="1783">
                  <c:v>20.305129376706365</c:v>
                </c:pt>
                <c:pt idx="1784">
                  <c:v>20.269049336073646</c:v>
                </c:pt>
                <c:pt idx="1785">
                  <c:v>20.249984244225203</c:v>
                </c:pt>
                <c:pt idx="1786">
                  <c:v>20.247050444201768</c:v>
                </c:pt>
                <c:pt idx="1787">
                  <c:v>20.256014581463585</c:v>
                </c:pt>
                <c:pt idx="1788">
                  <c:v>20.301069880021593</c:v>
                </c:pt>
                <c:pt idx="1789">
                  <c:v>20.407406916258569</c:v>
                </c:pt>
                <c:pt idx="1790">
                  <c:v>20.461768289781947</c:v>
                </c:pt>
                <c:pt idx="1791">
                  <c:v>20.542159614977663</c:v>
                </c:pt>
                <c:pt idx="1792">
                  <c:v>20.648509916350989</c:v>
                </c:pt>
                <c:pt idx="1793">
                  <c:v>20.723025631052639</c:v>
                </c:pt>
                <c:pt idx="1794">
                  <c:v>20.751714914317088</c:v>
                </c:pt>
                <c:pt idx="1795">
                  <c:v>20.746121517361956</c:v>
                </c:pt>
                <c:pt idx="1796">
                  <c:v>20.72780618887009</c:v>
                </c:pt>
                <c:pt idx="1797">
                  <c:v>20.703279447728637</c:v>
                </c:pt>
                <c:pt idx="1798">
                  <c:v>20.673513713006169</c:v>
                </c:pt>
                <c:pt idx="1799">
                  <c:v>20.635821793954321</c:v>
                </c:pt>
                <c:pt idx="1800">
                  <c:v>20.545249415624252</c:v>
                </c:pt>
                <c:pt idx="1801">
                  <c:v>20.443686608298631</c:v>
                </c:pt>
                <c:pt idx="1802">
                  <c:v>20.35405327810733</c:v>
                </c:pt>
                <c:pt idx="1803">
                  <c:v>20.25250790965632</c:v>
                </c:pt>
                <c:pt idx="1804">
                  <c:v>20.144640657234671</c:v>
                </c:pt>
                <c:pt idx="1805">
                  <c:v>20.033250123828303</c:v>
                </c:pt>
                <c:pt idx="1806">
                  <c:v>19.922933061576138</c:v>
                </c:pt>
                <c:pt idx="1807">
                  <c:v>20</c:v>
                </c:pt>
                <c:pt idx="1808">
                  <c:v>20.1559957558609</c:v>
                </c:pt>
                <c:pt idx="1809">
                  <c:v>20.392801674390579</c:v>
                </c:pt>
                <c:pt idx="1810">
                  <c:v>20.648336251732264</c:v>
                </c:pt>
                <c:pt idx="1811">
                  <c:v>20.969459048293839</c:v>
                </c:pt>
                <c:pt idx="1812">
                  <c:v>21.347101875421018</c:v>
                </c:pt>
                <c:pt idx="1813">
                  <c:v>21.75332236518609</c:v>
                </c:pt>
                <c:pt idx="1814">
                  <c:v>22.146796719905261</c:v>
                </c:pt>
                <c:pt idx="1815">
                  <c:v>22.466672512832421</c:v>
                </c:pt>
                <c:pt idx="1816">
                  <c:v>22.673380002329019</c:v>
                </c:pt>
                <c:pt idx="1817">
                  <c:v>22.708691261465052</c:v>
                </c:pt>
                <c:pt idx="1818">
                  <c:v>22.672651326674288</c:v>
                </c:pt>
                <c:pt idx="1819">
                  <c:v>22.616606267614934</c:v>
                </c:pt>
                <c:pt idx="1820">
                  <c:v>22.551063158907915</c:v>
                </c:pt>
                <c:pt idx="1821">
                  <c:v>22.477938652612103</c:v>
                </c:pt>
                <c:pt idx="1822">
                  <c:v>22.40095604930508</c:v>
                </c:pt>
                <c:pt idx="1823">
                  <c:v>22.315589731226353</c:v>
                </c:pt>
                <c:pt idx="1824">
                  <c:v>22.185102869521248</c:v>
                </c:pt>
                <c:pt idx="1825">
                  <c:v>22.054960950733918</c:v>
                </c:pt>
                <c:pt idx="1826">
                  <c:v>21.917860173429084</c:v>
                </c:pt>
                <c:pt idx="1827">
                  <c:v>21.77112992120578</c:v>
                </c:pt>
                <c:pt idx="1828">
                  <c:v>21.622163470582837</c:v>
                </c:pt>
                <c:pt idx="1829">
                  <c:v>21.476457729729884</c:v>
                </c:pt>
                <c:pt idx="1830">
                  <c:v>21.339456633083703</c:v>
                </c:pt>
                <c:pt idx="1831">
                  <c:v>21.319665411008401</c:v>
                </c:pt>
                <c:pt idx="1832">
                  <c:v>21.30015032064653</c:v>
                </c:pt>
                <c:pt idx="1833">
                  <c:v>21.346283376327687</c:v>
                </c:pt>
                <c:pt idx="1834">
                  <c:v>21.40935532804896</c:v>
                </c:pt>
                <c:pt idx="1835">
                  <c:v>21.513952200047111</c:v>
                </c:pt>
                <c:pt idx="1836">
                  <c:v>21.712301097400911</c:v>
                </c:pt>
                <c:pt idx="1837">
                  <c:v>21.88620700453794</c:v>
                </c:pt>
                <c:pt idx="1838">
                  <c:v>21.898422086345334</c:v>
                </c:pt>
                <c:pt idx="1839">
                  <c:v>21.932744588547592</c:v>
                </c:pt>
                <c:pt idx="1840">
                  <c:v>21.986064047036415</c:v>
                </c:pt>
                <c:pt idx="1841">
                  <c:v>22.002596634030297</c:v>
                </c:pt>
                <c:pt idx="1842">
                  <c:v>21.990796489562594</c:v>
                </c:pt>
                <c:pt idx="1843">
                  <c:v>21.958661102536002</c:v>
                </c:pt>
                <c:pt idx="1844">
                  <c:v>21.910409330660809</c:v>
                </c:pt>
                <c:pt idx="1845">
                  <c:v>21.858059763102442</c:v>
                </c:pt>
                <c:pt idx="1846">
                  <c:v>21.808039807905629</c:v>
                </c:pt>
                <c:pt idx="1847">
                  <c:v>21.751201418060614</c:v>
                </c:pt>
                <c:pt idx="1848">
                  <c:v>21.648967560795324</c:v>
                </c:pt>
                <c:pt idx="1849">
                  <c:v>21.545893812443634</c:v>
                </c:pt>
                <c:pt idx="1850">
                  <c:v>21.438338028431062</c:v>
                </c:pt>
                <c:pt idx="1851">
                  <c:v>21.329081081115721</c:v>
                </c:pt>
                <c:pt idx="1852">
                  <c:v>21.218139364617279</c:v>
                </c:pt>
                <c:pt idx="1853">
                  <c:v>21.111917032631432</c:v>
                </c:pt>
                <c:pt idx="1854">
                  <c:v>21.010368604424901</c:v>
                </c:pt>
                <c:pt idx="1855">
                  <c:v>20.949737677882261</c:v>
                </c:pt>
                <c:pt idx="1856">
                  <c:v>20.95033104114821</c:v>
                </c:pt>
                <c:pt idx="1857">
                  <c:v>20.96922630657285</c:v>
                </c:pt>
                <c:pt idx="1858">
                  <c:v>21.017353051419086</c:v>
                </c:pt>
                <c:pt idx="1859">
                  <c:v>21.164498333015608</c:v>
                </c:pt>
                <c:pt idx="1860">
                  <c:v>21.198225803374307</c:v>
                </c:pt>
                <c:pt idx="1861">
                  <c:v>21.150405952662368</c:v>
                </c:pt>
                <c:pt idx="1862">
                  <c:v>21.105560254910127</c:v>
                </c:pt>
                <c:pt idx="1863">
                  <c:v>21.061219472070515</c:v>
                </c:pt>
                <c:pt idx="1864">
                  <c:v>21.00796017810903</c:v>
                </c:pt>
                <c:pt idx="1865">
                  <c:v>20.980052134749545</c:v>
                </c:pt>
                <c:pt idx="1866">
                  <c:v>20.946706580539452</c:v>
                </c:pt>
                <c:pt idx="1867">
                  <c:v>20.910032139000748</c:v>
                </c:pt>
                <c:pt idx="1868">
                  <c:v>20.868235771333424</c:v>
                </c:pt>
                <c:pt idx="1869">
                  <c:v>20.823191956871064</c:v>
                </c:pt>
                <c:pt idx="1870">
                  <c:v>20.774931991275455</c:v>
                </c:pt>
                <c:pt idx="1871">
                  <c:v>20.728049666873527</c:v>
                </c:pt>
                <c:pt idx="1872">
                  <c:v>20.630200570482543</c:v>
                </c:pt>
                <c:pt idx="1873">
                  <c:v>20.525993969127704</c:v>
                </c:pt>
                <c:pt idx="1874">
                  <c:v>20.42279160733624</c:v>
                </c:pt>
                <c:pt idx="1875">
                  <c:v>20.319671247593892</c:v>
                </c:pt>
                <c:pt idx="1876">
                  <c:v>20.212981861037196</c:v>
                </c:pt>
                <c:pt idx="1877">
                  <c:v>20.111883438919484</c:v>
                </c:pt>
                <c:pt idx="1878">
                  <c:v>20.012671862477873</c:v>
                </c:pt>
                <c:pt idx="1879">
                  <c:v>20</c:v>
                </c:pt>
                <c:pt idx="1880">
                  <c:v>20</c:v>
                </c:pt>
                <c:pt idx="1881">
                  <c:v>20</c:v>
                </c:pt>
                <c:pt idx="1882">
                  <c:v>20</c:v>
                </c:pt>
                <c:pt idx="1883">
                  <c:v>20.012255162523189</c:v>
                </c:pt>
                <c:pt idx="1884">
                  <c:v>20</c:v>
                </c:pt>
                <c:pt idx="1885">
                  <c:v>20</c:v>
                </c:pt>
                <c:pt idx="1886">
                  <c:v>20</c:v>
                </c:pt>
                <c:pt idx="1887">
                  <c:v>20</c:v>
                </c:pt>
                <c:pt idx="1888">
                  <c:v>20</c:v>
                </c:pt>
                <c:pt idx="1889">
                  <c:v>20</c:v>
                </c:pt>
                <c:pt idx="1890">
                  <c:v>20</c:v>
                </c:pt>
                <c:pt idx="1891">
                  <c:v>20</c:v>
                </c:pt>
                <c:pt idx="1892">
                  <c:v>20</c:v>
                </c:pt>
                <c:pt idx="1893">
                  <c:v>20</c:v>
                </c:pt>
                <c:pt idx="1894">
                  <c:v>20</c:v>
                </c:pt>
                <c:pt idx="1895">
                  <c:v>20</c:v>
                </c:pt>
                <c:pt idx="1896">
                  <c:v>19.920117837892036</c:v>
                </c:pt>
                <c:pt idx="1897">
                  <c:v>19.833705023380372</c:v>
                </c:pt>
                <c:pt idx="1898">
                  <c:v>19.744474731005734</c:v>
                </c:pt>
                <c:pt idx="1899">
                  <c:v>19.654279232121699</c:v>
                </c:pt>
                <c:pt idx="1900">
                  <c:v>19.561302709123812</c:v>
                </c:pt>
                <c:pt idx="1901">
                  <c:v>19.469222201365319</c:v>
                </c:pt>
                <c:pt idx="1902">
                  <c:v>19.375981436460105</c:v>
                </c:pt>
                <c:pt idx="1903">
                  <c:v>20</c:v>
                </c:pt>
                <c:pt idx="1904">
                  <c:v>20.199894716659067</c:v>
                </c:pt>
                <c:pt idx="1905">
                  <c:v>20.307405656434462</c:v>
                </c:pt>
                <c:pt idx="1906">
                  <c:v>20.431239790400621</c:v>
                </c:pt>
                <c:pt idx="1907">
                  <c:v>20.607982095534346</c:v>
                </c:pt>
                <c:pt idx="1908">
                  <c:v>20.67269533558267</c:v>
                </c:pt>
                <c:pt idx="1909">
                  <c:v>20.755805632165533</c:v>
                </c:pt>
                <c:pt idx="1910">
                  <c:v>20.895270430033808</c:v>
                </c:pt>
                <c:pt idx="1911">
                  <c:v>21.041065152739264</c:v>
                </c:pt>
                <c:pt idx="1912">
                  <c:v>21.219919150876436</c:v>
                </c:pt>
                <c:pt idx="1913">
                  <c:v>21.219592918719727</c:v>
                </c:pt>
                <c:pt idx="1914">
                  <c:v>21.168999923719017</c:v>
                </c:pt>
                <c:pt idx="1915">
                  <c:v>21.104631569802109</c:v>
                </c:pt>
                <c:pt idx="1916">
                  <c:v>21.047271451615487</c:v>
                </c:pt>
                <c:pt idx="1917">
                  <c:v>20.980425957012898</c:v>
                </c:pt>
                <c:pt idx="1918">
                  <c:v>20.911486973835149</c:v>
                </c:pt>
                <c:pt idx="1919">
                  <c:v>20.836824438433322</c:v>
                </c:pt>
                <c:pt idx="1920">
                  <c:v>20.713287968386076</c:v>
                </c:pt>
                <c:pt idx="1921">
                  <c:v>20.585466662034165</c:v>
                </c:pt>
                <c:pt idx="1922">
                  <c:v>20.476215803675551</c:v>
                </c:pt>
                <c:pt idx="1923">
                  <c:v>20.364367557802208</c:v>
                </c:pt>
                <c:pt idx="1924">
                  <c:v>20.259985111626762</c:v>
                </c:pt>
                <c:pt idx="1925">
                  <c:v>20.150220682065893</c:v>
                </c:pt>
                <c:pt idx="1926">
                  <c:v>20.0141372633183</c:v>
                </c:pt>
                <c:pt idx="1927">
                  <c:v>20</c:v>
                </c:pt>
                <c:pt idx="1928">
                  <c:v>20</c:v>
                </c:pt>
                <c:pt idx="1929">
                  <c:v>20</c:v>
                </c:pt>
                <c:pt idx="1930">
                  <c:v>20.034756373906966</c:v>
                </c:pt>
                <c:pt idx="1931">
                  <c:v>20.110259952600206</c:v>
                </c:pt>
                <c:pt idx="1932">
                  <c:v>20.253200883803657</c:v>
                </c:pt>
                <c:pt idx="1933">
                  <c:v>20.552039788116254</c:v>
                </c:pt>
                <c:pt idx="1934">
                  <c:v>20.615352780860018</c:v>
                </c:pt>
                <c:pt idx="1935">
                  <c:v>20.763787218123653</c:v>
                </c:pt>
                <c:pt idx="1936">
                  <c:v>20.922589901117558</c:v>
                </c:pt>
                <c:pt idx="1937">
                  <c:v>20.984380866013549</c:v>
                </c:pt>
                <c:pt idx="1938">
                  <c:v>20.922886673360807</c:v>
                </c:pt>
                <c:pt idx="1939">
                  <c:v>20.846289159690265</c:v>
                </c:pt>
                <c:pt idx="1940">
                  <c:v>20.769517257008072</c:v>
                </c:pt>
                <c:pt idx="1941">
                  <c:v>20.682534489726507</c:v>
                </c:pt>
                <c:pt idx="1942">
                  <c:v>20.578138782782652</c:v>
                </c:pt>
                <c:pt idx="1943">
                  <c:v>20.466536100942829</c:v>
                </c:pt>
                <c:pt idx="1944">
                  <c:v>20.298202439971508</c:v>
                </c:pt>
                <c:pt idx="1945">
                  <c:v>20.124190534154582</c:v>
                </c:pt>
                <c:pt idx="1946">
                  <c:v>19.950943022333639</c:v>
                </c:pt>
                <c:pt idx="1947">
                  <c:v>19.780277657344378</c:v>
                </c:pt>
                <c:pt idx="1948">
                  <c:v>19.606694197110318</c:v>
                </c:pt>
                <c:pt idx="1949">
                  <c:v>19.432958442287593</c:v>
                </c:pt>
                <c:pt idx="1950">
                  <c:v>19.264324701692761</c:v>
                </c:pt>
                <c:pt idx="1951">
                  <c:v>20</c:v>
                </c:pt>
                <c:pt idx="1952">
                  <c:v>20</c:v>
                </c:pt>
                <c:pt idx="1953">
                  <c:v>20.043320568548747</c:v>
                </c:pt>
                <c:pt idx="1954">
                  <c:v>20.170072213491181</c:v>
                </c:pt>
                <c:pt idx="1955">
                  <c:v>20.341336085759927</c:v>
                </c:pt>
                <c:pt idx="1956">
                  <c:v>20.512727775704086</c:v>
                </c:pt>
                <c:pt idx="1957">
                  <c:v>20.707282441693934</c:v>
                </c:pt>
                <c:pt idx="1958">
                  <c:v>20.936981347429438</c:v>
                </c:pt>
                <c:pt idx="1959">
                  <c:v>21.22637973946717</c:v>
                </c:pt>
                <c:pt idx="1960">
                  <c:v>21.487648409169498</c:v>
                </c:pt>
                <c:pt idx="1961">
                  <c:v>21.486783233061239</c:v>
                </c:pt>
                <c:pt idx="1962">
                  <c:v>21.413885848741394</c:v>
                </c:pt>
                <c:pt idx="1963">
                  <c:v>21.327993775182915</c:v>
                </c:pt>
                <c:pt idx="1964">
                  <c:v>21.229241049202631</c:v>
                </c:pt>
                <c:pt idx="1965">
                  <c:v>21.119576728279974</c:v>
                </c:pt>
                <c:pt idx="1966">
                  <c:v>21.004581325426514</c:v>
                </c:pt>
                <c:pt idx="1967">
                  <c:v>20.889781574220692</c:v>
                </c:pt>
                <c:pt idx="1968">
                  <c:v>20.726494690928501</c:v>
                </c:pt>
                <c:pt idx="1969">
                  <c:v>20.563868844534014</c:v>
                </c:pt>
                <c:pt idx="1970">
                  <c:v>20.396422306707255</c:v>
                </c:pt>
                <c:pt idx="1971">
                  <c:v>20.229676892390749</c:v>
                </c:pt>
                <c:pt idx="1972">
                  <c:v>20.054500248330339</c:v>
                </c:pt>
                <c:pt idx="1973">
                  <c:v>19.878274103549824</c:v>
                </c:pt>
                <c:pt idx="1974">
                  <c:v>19.707173973610928</c:v>
                </c:pt>
                <c:pt idx="1975">
                  <c:v>20</c:v>
                </c:pt>
                <c:pt idx="1976">
                  <c:v>20.100095055559468</c:v>
                </c:pt>
                <c:pt idx="1977">
                  <c:v>20.137016405765227</c:v>
                </c:pt>
                <c:pt idx="1978">
                  <c:v>20.164841552193337</c:v>
                </c:pt>
                <c:pt idx="1979">
                  <c:v>20.184343912527762</c:v>
                </c:pt>
                <c:pt idx="1980">
                  <c:v>20.206284878902384</c:v>
                </c:pt>
                <c:pt idx="1981">
                  <c:v>20.196868852268022</c:v>
                </c:pt>
                <c:pt idx="1982">
                  <c:v>20.286319132993313</c:v>
                </c:pt>
                <c:pt idx="1983">
                  <c:v>20.474590116339275</c:v>
                </c:pt>
                <c:pt idx="1984">
                  <c:v>20.514340910211494</c:v>
                </c:pt>
                <c:pt idx="1985">
                  <c:v>20.548919170106839</c:v>
                </c:pt>
                <c:pt idx="1986">
                  <c:v>20.568771804516047</c:v>
                </c:pt>
                <c:pt idx="1987">
                  <c:v>20.490111539778447</c:v>
                </c:pt>
                <c:pt idx="1988">
                  <c:v>20.384832534854709</c:v>
                </c:pt>
                <c:pt idx="1989">
                  <c:v>20.28604346216709</c:v>
                </c:pt>
                <c:pt idx="1990">
                  <c:v>20.181818502724436</c:v>
                </c:pt>
                <c:pt idx="1991">
                  <c:v>20.065822124629641</c:v>
                </c:pt>
                <c:pt idx="1992">
                  <c:v>19.899525027043435</c:v>
                </c:pt>
                <c:pt idx="1993">
                  <c:v>19.722967259977999</c:v>
                </c:pt>
                <c:pt idx="1994">
                  <c:v>19.548110981039063</c:v>
                </c:pt>
                <c:pt idx="1995">
                  <c:v>19.381327710542884</c:v>
                </c:pt>
                <c:pt idx="1996">
                  <c:v>19.216151731298542</c:v>
                </c:pt>
                <c:pt idx="1997">
                  <c:v>19.053480113484138</c:v>
                </c:pt>
                <c:pt idx="1998">
                  <c:v>18.899454124788445</c:v>
                </c:pt>
                <c:pt idx="1999">
                  <c:v>20</c:v>
                </c:pt>
                <c:pt idx="2000">
                  <c:v>20</c:v>
                </c:pt>
                <c:pt idx="2001">
                  <c:v>20.021230733328572</c:v>
                </c:pt>
                <c:pt idx="2002">
                  <c:v>20.146377686518257</c:v>
                </c:pt>
                <c:pt idx="2003">
                  <c:v>20.2509491574233</c:v>
                </c:pt>
                <c:pt idx="2004">
                  <c:v>20.526964031668737</c:v>
                </c:pt>
                <c:pt idx="2005">
                  <c:v>20.793885867462485</c:v>
                </c:pt>
                <c:pt idx="2006">
                  <c:v>20.916236597653384</c:v>
                </c:pt>
                <c:pt idx="2007">
                  <c:v>21.143680047710827</c:v>
                </c:pt>
                <c:pt idx="2008">
                  <c:v>21.394638689248804</c:v>
                </c:pt>
                <c:pt idx="2009">
                  <c:v>21.481843119010158</c:v>
                </c:pt>
                <c:pt idx="2010">
                  <c:v>21.450083504571719</c:v>
                </c:pt>
                <c:pt idx="2011">
                  <c:v>21.35197931853412</c:v>
                </c:pt>
                <c:pt idx="2012">
                  <c:v>21.258470801660788</c:v>
                </c:pt>
                <c:pt idx="2013">
                  <c:v>21.157650389983722</c:v>
                </c:pt>
                <c:pt idx="2014">
                  <c:v>21.049588548271466</c:v>
                </c:pt>
                <c:pt idx="2015">
                  <c:v>20.933442502570895</c:v>
                </c:pt>
                <c:pt idx="2016">
                  <c:v>20.765172060421769</c:v>
                </c:pt>
                <c:pt idx="2017">
                  <c:v>20.58118460801138</c:v>
                </c:pt>
                <c:pt idx="2018">
                  <c:v>20.387106968163916</c:v>
                </c:pt>
                <c:pt idx="2019">
                  <c:v>20.196724774853411</c:v>
                </c:pt>
                <c:pt idx="2020">
                  <c:v>20.005439616780613</c:v>
                </c:pt>
                <c:pt idx="2021">
                  <c:v>19.811435076517025</c:v>
                </c:pt>
                <c:pt idx="2022">
                  <c:v>19.626317075179589</c:v>
                </c:pt>
                <c:pt idx="2023">
                  <c:v>20</c:v>
                </c:pt>
                <c:pt idx="2024">
                  <c:v>20.185883727537995</c:v>
                </c:pt>
                <c:pt idx="2025">
                  <c:v>20.392933183829737</c:v>
                </c:pt>
                <c:pt idx="2026">
                  <c:v>20.418103302988627</c:v>
                </c:pt>
                <c:pt idx="2027">
                  <c:v>20.349983257535509</c:v>
                </c:pt>
                <c:pt idx="2028">
                  <c:v>20.381529785557365</c:v>
                </c:pt>
                <c:pt idx="2029">
                  <c:v>20.672916527510132</c:v>
                </c:pt>
                <c:pt idx="2030">
                  <c:v>20.820721443369266</c:v>
                </c:pt>
                <c:pt idx="2031">
                  <c:v>20.898355535376172</c:v>
                </c:pt>
                <c:pt idx="2032">
                  <c:v>20.948768015968817</c:v>
                </c:pt>
                <c:pt idx="2033">
                  <c:v>21.030449684006793</c:v>
                </c:pt>
                <c:pt idx="2034">
                  <c:v>20.968011210390763</c:v>
                </c:pt>
                <c:pt idx="2035">
                  <c:v>20.872727638273947</c:v>
                </c:pt>
                <c:pt idx="2036">
                  <c:v>20.765586479308471</c:v>
                </c:pt>
                <c:pt idx="2037">
                  <c:v>20.659477840253441</c:v>
                </c:pt>
                <c:pt idx="2038">
                  <c:v>20.544353614533531</c:v>
                </c:pt>
                <c:pt idx="2039">
                  <c:v>20.432163960884861</c:v>
                </c:pt>
                <c:pt idx="2040">
                  <c:v>20.272374581278306</c:v>
                </c:pt>
                <c:pt idx="2041">
                  <c:v>20.098611578670965</c:v>
                </c:pt>
                <c:pt idx="2042">
                  <c:v>19.914659855550212</c:v>
                </c:pt>
                <c:pt idx="2043">
                  <c:v>19.72609295858296</c:v>
                </c:pt>
                <c:pt idx="2044">
                  <c:v>19.532955364223756</c:v>
                </c:pt>
                <c:pt idx="2045">
                  <c:v>19.339853918568927</c:v>
                </c:pt>
                <c:pt idx="2046">
                  <c:v>19.160889911320186</c:v>
                </c:pt>
                <c:pt idx="2047">
                  <c:v>20</c:v>
                </c:pt>
                <c:pt idx="2048">
                  <c:v>20.186444318758685</c:v>
                </c:pt>
                <c:pt idx="2049">
                  <c:v>20.40075861996932</c:v>
                </c:pt>
                <c:pt idx="2050">
                  <c:v>20.551887459984421</c:v>
                </c:pt>
                <c:pt idx="2051">
                  <c:v>20.677247674806583</c:v>
                </c:pt>
                <c:pt idx="2052">
                  <c:v>20.759262102219818</c:v>
                </c:pt>
                <c:pt idx="2053">
                  <c:v>20.875736578524272</c:v>
                </c:pt>
                <c:pt idx="2054">
                  <c:v>20.905770207487802</c:v>
                </c:pt>
                <c:pt idx="2055">
                  <c:v>20.902843435704288</c:v>
                </c:pt>
                <c:pt idx="2056">
                  <c:v>21.009336445691712</c:v>
                </c:pt>
                <c:pt idx="2057">
                  <c:v>21.009254633871009</c:v>
                </c:pt>
                <c:pt idx="2058">
                  <c:v>20.976891885065463</c:v>
                </c:pt>
                <c:pt idx="2059">
                  <c:v>20.885172968449552</c:v>
                </c:pt>
                <c:pt idx="2060">
                  <c:v>20.775174194814987</c:v>
                </c:pt>
                <c:pt idx="2061">
                  <c:v>20.657109883415195</c:v>
                </c:pt>
                <c:pt idx="2062">
                  <c:v>20.543833597012391</c:v>
                </c:pt>
                <c:pt idx="2063">
                  <c:v>20.440774551298514</c:v>
                </c:pt>
                <c:pt idx="2064">
                  <c:v>20.296415705476484</c:v>
                </c:pt>
                <c:pt idx="2065">
                  <c:v>20.157098285217472</c:v>
                </c:pt>
                <c:pt idx="2066">
                  <c:v>20.022773706276904</c:v>
                </c:pt>
                <c:pt idx="2067">
                  <c:v>19.894306412269152</c:v>
                </c:pt>
                <c:pt idx="2068">
                  <c:v>19.768902277551657</c:v>
                </c:pt>
                <c:pt idx="2069">
                  <c:v>19.644706663137644</c:v>
                </c:pt>
                <c:pt idx="2070">
                  <c:v>19.526048207597935</c:v>
                </c:pt>
                <c:pt idx="2071">
                  <c:v>20</c:v>
                </c:pt>
                <c:pt idx="2072">
                  <c:v>20</c:v>
                </c:pt>
                <c:pt idx="2073">
                  <c:v>20.020194323176717</c:v>
                </c:pt>
                <c:pt idx="2074">
                  <c:v>20.103557816593522</c:v>
                </c:pt>
                <c:pt idx="2075">
                  <c:v>20.285961889438898</c:v>
                </c:pt>
                <c:pt idx="2076">
                  <c:v>20.564850436754288</c:v>
                </c:pt>
                <c:pt idx="2077">
                  <c:v>20.942423585568985</c:v>
                </c:pt>
                <c:pt idx="2078">
                  <c:v>21.290953467061897</c:v>
                </c:pt>
                <c:pt idx="2079">
                  <c:v>21.583297307179212</c:v>
                </c:pt>
                <c:pt idx="2080">
                  <c:v>21.823904559823259</c:v>
                </c:pt>
                <c:pt idx="2081">
                  <c:v>21.95086375879411</c:v>
                </c:pt>
                <c:pt idx="2082">
                  <c:v>21.924725482261248</c:v>
                </c:pt>
                <c:pt idx="2083">
                  <c:v>21.838473242738981</c:v>
                </c:pt>
                <c:pt idx="2084">
                  <c:v>21.732975904149939</c:v>
                </c:pt>
                <c:pt idx="2085">
                  <c:v>21.618457087790222</c:v>
                </c:pt>
                <c:pt idx="2086">
                  <c:v>21.50230421090696</c:v>
                </c:pt>
                <c:pt idx="2087">
                  <c:v>21.375407424426765</c:v>
                </c:pt>
                <c:pt idx="2088">
                  <c:v>21.196489846443249</c:v>
                </c:pt>
                <c:pt idx="2089">
                  <c:v>21.017471378791775</c:v>
                </c:pt>
                <c:pt idx="2090">
                  <c:v>20.852041388531426</c:v>
                </c:pt>
                <c:pt idx="2091">
                  <c:v>20.704631721695975</c:v>
                </c:pt>
                <c:pt idx="2092">
                  <c:v>20.563205440853956</c:v>
                </c:pt>
                <c:pt idx="2093">
                  <c:v>20.426792324430874</c:v>
                </c:pt>
                <c:pt idx="2094">
                  <c:v>20.291251332465833</c:v>
                </c:pt>
                <c:pt idx="2095">
                  <c:v>20.259494072577318</c:v>
                </c:pt>
                <c:pt idx="2096">
                  <c:v>20.253570030599001</c:v>
                </c:pt>
                <c:pt idx="2097">
                  <c:v>20.316746819322525</c:v>
                </c:pt>
                <c:pt idx="2098">
                  <c:v>20.462617367312113</c:v>
                </c:pt>
                <c:pt idx="2099">
                  <c:v>20.679216644062901</c:v>
                </c:pt>
                <c:pt idx="2100">
                  <c:v>20.762882722502852</c:v>
                </c:pt>
                <c:pt idx="2101">
                  <c:v>20.927088199254015</c:v>
                </c:pt>
                <c:pt idx="2102">
                  <c:v>21.134542842255385</c:v>
                </c:pt>
                <c:pt idx="2103">
                  <c:v>21.200392985235915</c:v>
                </c:pt>
                <c:pt idx="2104">
                  <c:v>21.286206858646295</c:v>
                </c:pt>
                <c:pt idx="2105">
                  <c:v>21.31042143158686</c:v>
                </c:pt>
                <c:pt idx="2106">
                  <c:v>21.297993082790327</c:v>
                </c:pt>
                <c:pt idx="2107">
                  <c:v>21.254283052779154</c:v>
                </c:pt>
                <c:pt idx="2108">
                  <c:v>21.199130981076088</c:v>
                </c:pt>
                <c:pt idx="2109">
                  <c:v>21.134472254001523</c:v>
                </c:pt>
                <c:pt idx="2110">
                  <c:v>21.071349203070955</c:v>
                </c:pt>
                <c:pt idx="2111">
                  <c:v>21.004271671051406</c:v>
                </c:pt>
                <c:pt idx="2112">
                  <c:v>20.881859190102841</c:v>
                </c:pt>
                <c:pt idx="2113">
                  <c:v>20.754238481308455</c:v>
                </c:pt>
                <c:pt idx="2114">
                  <c:v>20.62510997499658</c:v>
                </c:pt>
                <c:pt idx="2115">
                  <c:v>20.495400761472112</c:v>
                </c:pt>
                <c:pt idx="2116">
                  <c:v>20.361466198404219</c:v>
                </c:pt>
                <c:pt idx="2117">
                  <c:v>20.226084684465562</c:v>
                </c:pt>
                <c:pt idx="2118">
                  <c:v>20.106109510127769</c:v>
                </c:pt>
                <c:pt idx="2119">
                  <c:v>20.176430147207736</c:v>
                </c:pt>
                <c:pt idx="2120">
                  <c:v>20.382894704813726</c:v>
                </c:pt>
                <c:pt idx="2121">
                  <c:v>20.62581631807662</c:v>
                </c:pt>
                <c:pt idx="2122">
                  <c:v>20.849460000417075</c:v>
                </c:pt>
                <c:pt idx="2123">
                  <c:v>21.126188920100518</c:v>
                </c:pt>
                <c:pt idx="2124">
                  <c:v>21.479173239558811</c:v>
                </c:pt>
                <c:pt idx="2125">
                  <c:v>21.872060781433362</c:v>
                </c:pt>
                <c:pt idx="2126">
                  <c:v>22.272941041678539</c:v>
                </c:pt>
                <c:pt idx="2127">
                  <c:v>22.626558582696919</c:v>
                </c:pt>
                <c:pt idx="2128">
                  <c:v>22.937750050922098</c:v>
                </c:pt>
                <c:pt idx="2129">
                  <c:v>23.154689514198232</c:v>
                </c:pt>
                <c:pt idx="2130">
                  <c:v>23.181677347459363</c:v>
                </c:pt>
                <c:pt idx="2131">
                  <c:v>23.145365912582729</c:v>
                </c:pt>
                <c:pt idx="2132">
                  <c:v>23.102103933975727</c:v>
                </c:pt>
                <c:pt idx="2133">
                  <c:v>23.049220715107744</c:v>
                </c:pt>
                <c:pt idx="2134">
                  <c:v>22.990459214530887</c:v>
                </c:pt>
                <c:pt idx="2135">
                  <c:v>22.927701200581431</c:v>
                </c:pt>
                <c:pt idx="2136">
                  <c:v>22.808654050832359</c:v>
                </c:pt>
                <c:pt idx="2137">
                  <c:v>22.682541122218417</c:v>
                </c:pt>
                <c:pt idx="2138">
                  <c:v>22.549430507687553</c:v>
                </c:pt>
                <c:pt idx="2139">
                  <c:v>22.414865001889556</c:v>
                </c:pt>
                <c:pt idx="2140">
                  <c:v>22.275208387009901</c:v>
                </c:pt>
                <c:pt idx="2141">
                  <c:v>22.13142228574581</c:v>
                </c:pt>
                <c:pt idx="2142">
                  <c:v>22.011990409438205</c:v>
                </c:pt>
                <c:pt idx="2143">
                  <c:v>22.194011023353234</c:v>
                </c:pt>
                <c:pt idx="2144">
                  <c:v>22.45444374462145</c:v>
                </c:pt>
                <c:pt idx="2145">
                  <c:v>22.730094723513538</c:v>
                </c:pt>
                <c:pt idx="2146">
                  <c:v>22.970955939494871</c:v>
                </c:pt>
                <c:pt idx="2147">
                  <c:v>23.272829108783458</c:v>
                </c:pt>
                <c:pt idx="2148">
                  <c:v>23.649534288951326</c:v>
                </c:pt>
                <c:pt idx="2149">
                  <c:v>23.900000000099997</c:v>
                </c:pt>
                <c:pt idx="2150">
                  <c:v>23.927225596760092</c:v>
                </c:pt>
                <c:pt idx="2151">
                  <c:v>23.900000000099997</c:v>
                </c:pt>
                <c:pt idx="2152">
                  <c:v>23.900000000099997</c:v>
                </c:pt>
                <c:pt idx="2153">
                  <c:v>23.900000000099997</c:v>
                </c:pt>
                <c:pt idx="2154">
                  <c:v>23.886488487929888</c:v>
                </c:pt>
                <c:pt idx="2155">
                  <c:v>23.851597821269721</c:v>
                </c:pt>
                <c:pt idx="2156">
                  <c:v>23.803355001362185</c:v>
                </c:pt>
                <c:pt idx="2157">
                  <c:v>23.737325904716492</c:v>
                </c:pt>
                <c:pt idx="2158">
                  <c:v>23.669195451864248</c:v>
                </c:pt>
                <c:pt idx="2159">
                  <c:v>23.598071333933905</c:v>
                </c:pt>
                <c:pt idx="2160">
                  <c:v>23.478039181610427</c:v>
                </c:pt>
                <c:pt idx="2161">
                  <c:v>23.362814018377232</c:v>
                </c:pt>
                <c:pt idx="2162">
                  <c:v>23.251436959602941</c:v>
                </c:pt>
                <c:pt idx="2163">
                  <c:v>23.132007645604538</c:v>
                </c:pt>
                <c:pt idx="2164">
                  <c:v>22.990002721570672</c:v>
                </c:pt>
                <c:pt idx="2165">
                  <c:v>22.849366299733926</c:v>
                </c:pt>
                <c:pt idx="2166">
                  <c:v>22.7098016616537</c:v>
                </c:pt>
                <c:pt idx="2167">
                  <c:v>22.790440839008316</c:v>
                </c:pt>
                <c:pt idx="2168">
                  <c:v>22.833116476621832</c:v>
                </c:pt>
                <c:pt idx="2169">
                  <c:v>22.939681432161702</c:v>
                </c:pt>
                <c:pt idx="2170">
                  <c:v>23.151156476816482</c:v>
                </c:pt>
                <c:pt idx="2171">
                  <c:v>23.446139565354148</c:v>
                </c:pt>
                <c:pt idx="2172">
                  <c:v>23.816806020332358</c:v>
                </c:pt>
                <c:pt idx="2173">
                  <c:v>24</c:v>
                </c:pt>
                <c:pt idx="2174">
                  <c:v>23.975365049742468</c:v>
                </c:pt>
                <c:pt idx="2175">
                  <c:v>23.936097861138538</c:v>
                </c:pt>
                <c:pt idx="2176">
                  <c:v>23.900000000099997</c:v>
                </c:pt>
                <c:pt idx="2177">
                  <c:v>23.900000000099997</c:v>
                </c:pt>
                <c:pt idx="2178">
                  <c:v>23.900000000099997</c:v>
                </c:pt>
                <c:pt idx="2179">
                  <c:v>23.84490281057516</c:v>
                </c:pt>
                <c:pt idx="2180">
                  <c:v>23.774823078865055</c:v>
                </c:pt>
                <c:pt idx="2181">
                  <c:v>23.708156384853673</c:v>
                </c:pt>
                <c:pt idx="2182">
                  <c:v>23.63665680020793</c:v>
                </c:pt>
                <c:pt idx="2183">
                  <c:v>23.559458339867877</c:v>
                </c:pt>
                <c:pt idx="2184">
                  <c:v>23.435235502908967</c:v>
                </c:pt>
                <c:pt idx="2185">
                  <c:v>23.308559563471558</c:v>
                </c:pt>
                <c:pt idx="2186">
                  <c:v>23.193142556901918</c:v>
                </c:pt>
                <c:pt idx="2187">
                  <c:v>23.080662943934101</c:v>
                </c:pt>
                <c:pt idx="2188">
                  <c:v>22.96470449932432</c:v>
                </c:pt>
                <c:pt idx="2189">
                  <c:v>22.842563069634377</c:v>
                </c:pt>
                <c:pt idx="2190">
                  <c:v>22.729916041025728</c:v>
                </c:pt>
                <c:pt idx="2191">
                  <c:v>22.808183576847</c:v>
                </c:pt>
                <c:pt idx="2192">
                  <c:v>23.003795337492551</c:v>
                </c:pt>
                <c:pt idx="2193">
                  <c:v>23.244393964953804</c:v>
                </c:pt>
                <c:pt idx="2194">
                  <c:v>23.476414957326543</c:v>
                </c:pt>
                <c:pt idx="2195">
                  <c:v>23.76344077340115</c:v>
                </c:pt>
                <c:pt idx="2196">
                  <c:v>23.971972769363077</c:v>
                </c:pt>
                <c:pt idx="2197">
                  <c:v>24</c:v>
                </c:pt>
                <c:pt idx="2198">
                  <c:v>24</c:v>
                </c:pt>
                <c:pt idx="2199">
                  <c:v>24</c:v>
                </c:pt>
                <c:pt idx="2200">
                  <c:v>24</c:v>
                </c:pt>
                <c:pt idx="2201">
                  <c:v>23.9454134829741</c:v>
                </c:pt>
                <c:pt idx="2202">
                  <c:v>23.900000000099997</c:v>
                </c:pt>
                <c:pt idx="2203">
                  <c:v>23.875017279101773</c:v>
                </c:pt>
                <c:pt idx="2204">
                  <c:v>23.839324600888876</c:v>
                </c:pt>
                <c:pt idx="2205">
                  <c:v>23.804888452855295</c:v>
                </c:pt>
                <c:pt idx="2206">
                  <c:v>23.763483688942209</c:v>
                </c:pt>
                <c:pt idx="2207">
                  <c:v>23.724303062260589</c:v>
                </c:pt>
                <c:pt idx="2208">
                  <c:v>23.635906561593259</c:v>
                </c:pt>
                <c:pt idx="2209">
                  <c:v>23.542886580552192</c:v>
                </c:pt>
                <c:pt idx="2210">
                  <c:v>23.452588152860553</c:v>
                </c:pt>
                <c:pt idx="2211">
                  <c:v>23.35950969298052</c:v>
                </c:pt>
                <c:pt idx="2212">
                  <c:v>23.267328230706148</c:v>
                </c:pt>
                <c:pt idx="2213">
                  <c:v>23.171472323405204</c:v>
                </c:pt>
                <c:pt idx="2214">
                  <c:v>23.07169708925867</c:v>
                </c:pt>
                <c:pt idx="2215">
                  <c:v>23.188660638161057</c:v>
                </c:pt>
                <c:pt idx="2216">
                  <c:v>23.421010996479826</c:v>
                </c:pt>
                <c:pt idx="2217">
                  <c:v>23.684499957700144</c:v>
                </c:pt>
                <c:pt idx="2218">
                  <c:v>23.900000000099997</c:v>
                </c:pt>
                <c:pt idx="2219">
                  <c:v>23.900000000099997</c:v>
                </c:pt>
                <c:pt idx="2220">
                  <c:v>23.905209439698357</c:v>
                </c:pt>
                <c:pt idx="2221">
                  <c:v>23.947819384657318</c:v>
                </c:pt>
                <c:pt idx="2222">
                  <c:v>24</c:v>
                </c:pt>
                <c:pt idx="2223">
                  <c:v>24</c:v>
                </c:pt>
                <c:pt idx="2224">
                  <c:v>24</c:v>
                </c:pt>
                <c:pt idx="2225">
                  <c:v>24</c:v>
                </c:pt>
                <c:pt idx="2226">
                  <c:v>23.900000000099997</c:v>
                </c:pt>
                <c:pt idx="2227">
                  <c:v>23.884142875624988</c:v>
                </c:pt>
                <c:pt idx="2228">
                  <c:v>23.860225529470753</c:v>
                </c:pt>
                <c:pt idx="2229">
                  <c:v>23.831063316992822</c:v>
                </c:pt>
                <c:pt idx="2230">
                  <c:v>23.792143984733833</c:v>
                </c:pt>
                <c:pt idx="2231">
                  <c:v>23.742649002455931</c:v>
                </c:pt>
                <c:pt idx="2232">
                  <c:v>23.641299866734293</c:v>
                </c:pt>
                <c:pt idx="2233">
                  <c:v>23.531801836641531</c:v>
                </c:pt>
                <c:pt idx="2234">
                  <c:v>23.417883681724689</c:v>
                </c:pt>
                <c:pt idx="2235">
                  <c:v>23.30323823735915</c:v>
                </c:pt>
                <c:pt idx="2236">
                  <c:v>23.181484594870891</c:v>
                </c:pt>
                <c:pt idx="2237">
                  <c:v>23.055428934959437</c:v>
                </c:pt>
                <c:pt idx="2238">
                  <c:v>22.936028339467839</c:v>
                </c:pt>
                <c:pt idx="2239">
                  <c:v>22.993829856627215</c:v>
                </c:pt>
                <c:pt idx="2240">
                  <c:v>23.199754008246799</c:v>
                </c:pt>
                <c:pt idx="2241">
                  <c:v>23.43624736393269</c:v>
                </c:pt>
                <c:pt idx="2242">
                  <c:v>23.645523127064152</c:v>
                </c:pt>
                <c:pt idx="2243">
                  <c:v>23.900000000099997</c:v>
                </c:pt>
                <c:pt idx="2244">
                  <c:v>23.900000000099997</c:v>
                </c:pt>
                <c:pt idx="2245">
                  <c:v>23.900000000099997</c:v>
                </c:pt>
                <c:pt idx="2246">
                  <c:v>23.927879204128814</c:v>
                </c:pt>
                <c:pt idx="2247">
                  <c:v>23.900000000099997</c:v>
                </c:pt>
                <c:pt idx="2248">
                  <c:v>23.900000000099997</c:v>
                </c:pt>
                <c:pt idx="2249">
                  <c:v>23.900000000099997</c:v>
                </c:pt>
                <c:pt idx="2250">
                  <c:v>23.900000000099997</c:v>
                </c:pt>
                <c:pt idx="2251">
                  <c:v>23.859417991609131</c:v>
                </c:pt>
                <c:pt idx="2252">
                  <c:v>23.81109980867905</c:v>
                </c:pt>
                <c:pt idx="2253">
                  <c:v>23.751383992850908</c:v>
                </c:pt>
                <c:pt idx="2254">
                  <c:v>23.684943181434281</c:v>
                </c:pt>
                <c:pt idx="2255">
                  <c:v>23.609104504289938</c:v>
                </c:pt>
                <c:pt idx="2256">
                  <c:v>23.478927869070379</c:v>
                </c:pt>
                <c:pt idx="2257">
                  <c:v>23.345442948505042</c:v>
                </c:pt>
                <c:pt idx="2258">
                  <c:v>23.20776906490482</c:v>
                </c:pt>
                <c:pt idx="2259">
                  <c:v>23.065946587328433</c:v>
                </c:pt>
                <c:pt idx="2260">
                  <c:v>22.917277816840805</c:v>
                </c:pt>
                <c:pt idx="2261">
                  <c:v>22.765478969811891</c:v>
                </c:pt>
                <c:pt idx="2262">
                  <c:v>22.628868491006951</c:v>
                </c:pt>
                <c:pt idx="2263">
                  <c:v>22.751814506714886</c:v>
                </c:pt>
                <c:pt idx="2264">
                  <c:v>22.969873284615201</c:v>
                </c:pt>
                <c:pt idx="2265">
                  <c:v>23.208083172532628</c:v>
                </c:pt>
                <c:pt idx="2266">
                  <c:v>23.411306726104613</c:v>
                </c:pt>
                <c:pt idx="2267">
                  <c:v>23.658260498052769</c:v>
                </c:pt>
                <c:pt idx="2268">
                  <c:v>23.900000000099997</c:v>
                </c:pt>
                <c:pt idx="2269">
                  <c:v>23.900000000099997</c:v>
                </c:pt>
                <c:pt idx="2270">
                  <c:v>23.900000000099997</c:v>
                </c:pt>
                <c:pt idx="2271">
                  <c:v>23.900000000099997</c:v>
                </c:pt>
                <c:pt idx="2272">
                  <c:v>23.900000000099997</c:v>
                </c:pt>
                <c:pt idx="2273">
                  <c:v>23.900000000099997</c:v>
                </c:pt>
                <c:pt idx="2274">
                  <c:v>23.900000000099997</c:v>
                </c:pt>
                <c:pt idx="2275">
                  <c:v>23.835632137375644</c:v>
                </c:pt>
                <c:pt idx="2276">
                  <c:v>23.761078948930137</c:v>
                </c:pt>
                <c:pt idx="2277">
                  <c:v>23.678118633429179</c:v>
                </c:pt>
                <c:pt idx="2278">
                  <c:v>23.587744770052577</c:v>
                </c:pt>
                <c:pt idx="2279">
                  <c:v>23.489116243547745</c:v>
                </c:pt>
                <c:pt idx="2280">
                  <c:v>23.337281944517741</c:v>
                </c:pt>
                <c:pt idx="2281">
                  <c:v>23.178697836552317</c:v>
                </c:pt>
                <c:pt idx="2282">
                  <c:v>23.013428967595555</c:v>
                </c:pt>
                <c:pt idx="2283">
                  <c:v>22.838802079767198</c:v>
                </c:pt>
                <c:pt idx="2284">
                  <c:v>22.656732475648795</c:v>
                </c:pt>
                <c:pt idx="2285">
                  <c:v>22.467291880736241</c:v>
                </c:pt>
                <c:pt idx="2286">
                  <c:v>22.312645652391581</c:v>
                </c:pt>
                <c:pt idx="2287">
                  <c:v>22.379130646557662</c:v>
                </c:pt>
                <c:pt idx="2288">
                  <c:v>22.558154242236057</c:v>
                </c:pt>
                <c:pt idx="2289">
                  <c:v>22.753439823257082</c:v>
                </c:pt>
                <c:pt idx="2290">
                  <c:v>22.921552600757941</c:v>
                </c:pt>
                <c:pt idx="2291">
                  <c:v>23.1426633623744</c:v>
                </c:pt>
                <c:pt idx="2292">
                  <c:v>23.437706790519638</c:v>
                </c:pt>
                <c:pt idx="2293">
                  <c:v>23.780355045822891</c:v>
                </c:pt>
                <c:pt idx="2294">
                  <c:v>23.900000000099997</c:v>
                </c:pt>
                <c:pt idx="2295">
                  <c:v>23.900000000099997</c:v>
                </c:pt>
                <c:pt idx="2296">
                  <c:v>23.900000000099997</c:v>
                </c:pt>
                <c:pt idx="2297">
                  <c:v>23.900000000099997</c:v>
                </c:pt>
                <c:pt idx="2298">
                  <c:v>23.900000000099997</c:v>
                </c:pt>
                <c:pt idx="2299">
                  <c:v>23.818872306027306</c:v>
                </c:pt>
                <c:pt idx="2300">
                  <c:v>23.726229439117905</c:v>
                </c:pt>
                <c:pt idx="2301">
                  <c:v>23.624441215826888</c:v>
                </c:pt>
                <c:pt idx="2302">
                  <c:v>23.512683210349309</c:v>
                </c:pt>
                <c:pt idx="2303">
                  <c:v>23.387401262919063</c:v>
                </c:pt>
                <c:pt idx="2304">
                  <c:v>23.21464576003472</c:v>
                </c:pt>
                <c:pt idx="2305">
                  <c:v>23.037167185270786</c:v>
                </c:pt>
                <c:pt idx="2306">
                  <c:v>22.857748733852677</c:v>
                </c:pt>
                <c:pt idx="2307">
                  <c:v>22.662720705597057</c:v>
                </c:pt>
                <c:pt idx="2308">
                  <c:v>22.470484723124141</c:v>
                </c:pt>
                <c:pt idx="2309">
                  <c:v>22.2728008426032</c:v>
                </c:pt>
                <c:pt idx="2310">
                  <c:v>22.145597006007183</c:v>
                </c:pt>
                <c:pt idx="2311">
                  <c:v>22.287770136143816</c:v>
                </c:pt>
                <c:pt idx="2312">
                  <c:v>22.525549648376202</c:v>
                </c:pt>
                <c:pt idx="2313">
                  <c:v>22.774060447370886</c:v>
                </c:pt>
                <c:pt idx="2314">
                  <c:v>22.983279229857001</c:v>
                </c:pt>
                <c:pt idx="2315">
                  <c:v>23.248981574747237</c:v>
                </c:pt>
                <c:pt idx="2316">
                  <c:v>23.590922604177461</c:v>
                </c:pt>
                <c:pt idx="2317">
                  <c:v>23.900000000099997</c:v>
                </c:pt>
                <c:pt idx="2318">
                  <c:v>23.900000000099997</c:v>
                </c:pt>
                <c:pt idx="2319">
                  <c:v>23.900000000099997</c:v>
                </c:pt>
                <c:pt idx="2320">
                  <c:v>23.900000000099997</c:v>
                </c:pt>
                <c:pt idx="2321">
                  <c:v>23.900000000099997</c:v>
                </c:pt>
                <c:pt idx="2322">
                  <c:v>23.900000000099997</c:v>
                </c:pt>
                <c:pt idx="2323">
                  <c:v>23.822849673785313</c:v>
                </c:pt>
                <c:pt idx="2324">
                  <c:v>23.73290615591895</c:v>
                </c:pt>
                <c:pt idx="2325">
                  <c:v>23.643829424205634</c:v>
                </c:pt>
                <c:pt idx="2326">
                  <c:v>23.54831064820409</c:v>
                </c:pt>
                <c:pt idx="2327">
                  <c:v>23.443674230971922</c:v>
                </c:pt>
                <c:pt idx="2328">
                  <c:v>23.287715058593655</c:v>
                </c:pt>
                <c:pt idx="2329">
                  <c:v>23.125958388358359</c:v>
                </c:pt>
                <c:pt idx="2330">
                  <c:v>22.961197769740235</c:v>
                </c:pt>
                <c:pt idx="2331">
                  <c:v>22.793462151805588</c:v>
                </c:pt>
                <c:pt idx="2332">
                  <c:v>22.617304846724494</c:v>
                </c:pt>
                <c:pt idx="2333">
                  <c:v>22.434632133644762</c:v>
                </c:pt>
                <c:pt idx="2334">
                  <c:v>22.3068892271592</c:v>
                </c:pt>
                <c:pt idx="2335">
                  <c:v>22.445719900496503</c:v>
                </c:pt>
                <c:pt idx="2336">
                  <c:v>22.706528535087312</c:v>
                </c:pt>
                <c:pt idx="2337">
                  <c:v>22.976581212029984</c:v>
                </c:pt>
                <c:pt idx="2338">
                  <c:v>23.213600439637368</c:v>
                </c:pt>
                <c:pt idx="2339">
                  <c:v>23.494550438834938</c:v>
                </c:pt>
                <c:pt idx="2340">
                  <c:v>23.847398529258086</c:v>
                </c:pt>
                <c:pt idx="2341">
                  <c:v>23.926990219290133</c:v>
                </c:pt>
                <c:pt idx="2342">
                  <c:v>23.900000000099997</c:v>
                </c:pt>
                <c:pt idx="2343">
                  <c:v>23.900000000099997</c:v>
                </c:pt>
                <c:pt idx="2344">
                  <c:v>23.900000000099997</c:v>
                </c:pt>
                <c:pt idx="2345">
                  <c:v>23.900000000099997</c:v>
                </c:pt>
                <c:pt idx="2346">
                  <c:v>23.900000000099997</c:v>
                </c:pt>
                <c:pt idx="2347">
                  <c:v>23.833462554670934</c:v>
                </c:pt>
                <c:pt idx="2348">
                  <c:v>23.760755393809969</c:v>
                </c:pt>
                <c:pt idx="2349">
                  <c:v>23.682360994673004</c:v>
                </c:pt>
                <c:pt idx="2350">
                  <c:v>23.598334165205117</c:v>
                </c:pt>
                <c:pt idx="2351">
                  <c:v>23.501428707948346</c:v>
                </c:pt>
                <c:pt idx="2352">
                  <c:v>23.332137120240279</c:v>
                </c:pt>
                <c:pt idx="2353">
                  <c:v>23.159914198188556</c:v>
                </c:pt>
                <c:pt idx="2354">
                  <c:v>22.98113795246832</c:v>
                </c:pt>
                <c:pt idx="2355">
                  <c:v>22.795871537494111</c:v>
                </c:pt>
                <c:pt idx="2356">
                  <c:v>22.606002618365686</c:v>
                </c:pt>
                <c:pt idx="2357">
                  <c:v>22.40701275117809</c:v>
                </c:pt>
                <c:pt idx="2358">
                  <c:v>22.297486964038164</c:v>
                </c:pt>
                <c:pt idx="2359">
                  <c:v>22.453949416776489</c:v>
                </c:pt>
                <c:pt idx="2360">
                  <c:v>22.482333917913127</c:v>
                </c:pt>
                <c:pt idx="2361">
                  <c:v>22.549580055259618</c:v>
                </c:pt>
                <c:pt idx="2362">
                  <c:v>22.606097285486161</c:v>
                </c:pt>
                <c:pt idx="2363">
                  <c:v>22.729934695382831</c:v>
                </c:pt>
                <c:pt idx="2364">
                  <c:v>22.832239426828643</c:v>
                </c:pt>
                <c:pt idx="2365">
                  <c:v>22.856581996769648</c:v>
                </c:pt>
                <c:pt idx="2366">
                  <c:v>22.921275119416798</c:v>
                </c:pt>
                <c:pt idx="2367">
                  <c:v>23.091616870589824</c:v>
                </c:pt>
                <c:pt idx="2368">
                  <c:v>23.06727847773104</c:v>
                </c:pt>
                <c:pt idx="2369">
                  <c:v>23.031487156793546</c:v>
                </c:pt>
                <c:pt idx="2370">
                  <c:v>22.972098477326053</c:v>
                </c:pt>
                <c:pt idx="2371">
                  <c:v>22.883965735632259</c:v>
                </c:pt>
                <c:pt idx="2372">
                  <c:v>22.793032091022763</c:v>
                </c:pt>
                <c:pt idx="2373">
                  <c:v>22.701149655118282</c:v>
                </c:pt>
                <c:pt idx="2374">
                  <c:v>22.602852213511568</c:v>
                </c:pt>
                <c:pt idx="2375">
                  <c:v>22.505502064864768</c:v>
                </c:pt>
                <c:pt idx="2376">
                  <c:v>22.355846383611002</c:v>
                </c:pt>
                <c:pt idx="2377">
                  <c:v>22.203982696332496</c:v>
                </c:pt>
                <c:pt idx="2378">
                  <c:v>22.048107162290236</c:v>
                </c:pt>
                <c:pt idx="2379">
                  <c:v>21.888258443672509</c:v>
                </c:pt>
                <c:pt idx="2380">
                  <c:v>21.725387389732216</c:v>
                </c:pt>
                <c:pt idx="2381">
                  <c:v>21.559523126730699</c:v>
                </c:pt>
                <c:pt idx="2382">
                  <c:v>21.460269983670706</c:v>
                </c:pt>
                <c:pt idx="2383">
                  <c:v>21.5093655283072</c:v>
                </c:pt>
                <c:pt idx="2384">
                  <c:v>21.666650536926234</c:v>
                </c:pt>
                <c:pt idx="2385">
                  <c:v>21.853090703384538</c:v>
                </c:pt>
                <c:pt idx="2386">
                  <c:v>22.02321373410992</c:v>
                </c:pt>
                <c:pt idx="2387">
                  <c:v>22.25513952227282</c:v>
                </c:pt>
                <c:pt idx="2388">
                  <c:v>22.538028268302856</c:v>
                </c:pt>
                <c:pt idx="2389">
                  <c:v>22.795739961617361</c:v>
                </c:pt>
                <c:pt idx="2390">
                  <c:v>22.911925871576926</c:v>
                </c:pt>
                <c:pt idx="2391">
                  <c:v>23.075586356867703</c:v>
                </c:pt>
                <c:pt idx="2392">
                  <c:v>23.305304639175301</c:v>
                </c:pt>
                <c:pt idx="2393">
                  <c:v>23.409212177740507</c:v>
                </c:pt>
                <c:pt idx="2394">
                  <c:v>23.472859154321199</c:v>
                </c:pt>
                <c:pt idx="2395">
                  <c:v>23.41219536935456</c:v>
                </c:pt>
                <c:pt idx="2396">
                  <c:v>23.331684687086046</c:v>
                </c:pt>
                <c:pt idx="2397">
                  <c:v>23.244649409465914</c:v>
                </c:pt>
                <c:pt idx="2398">
                  <c:v>23.151152414053762</c:v>
                </c:pt>
                <c:pt idx="2399">
                  <c:v>23.050343412805493</c:v>
                </c:pt>
                <c:pt idx="2400">
                  <c:v>22.898174771583228</c:v>
                </c:pt>
                <c:pt idx="2401">
                  <c:v>22.741084662787646</c:v>
                </c:pt>
                <c:pt idx="2402">
                  <c:v>22.585508432193791</c:v>
                </c:pt>
                <c:pt idx="2403">
                  <c:v>22.425043572983245</c:v>
                </c:pt>
                <c:pt idx="2404">
                  <c:v>22.262474875852575</c:v>
                </c:pt>
                <c:pt idx="2405">
                  <c:v>22.105123092717417</c:v>
                </c:pt>
                <c:pt idx="2406">
                  <c:v>21.9837030841569</c:v>
                </c:pt>
                <c:pt idx="2407">
                  <c:v>21.944904616835927</c:v>
                </c:pt>
                <c:pt idx="2408">
                  <c:v>22.085422012353035</c:v>
                </c:pt>
                <c:pt idx="2409">
                  <c:v>22.292123747191212</c:v>
                </c:pt>
                <c:pt idx="2410">
                  <c:v>22.467966527284339</c:v>
                </c:pt>
                <c:pt idx="2411">
                  <c:v>22.607105968751046</c:v>
                </c:pt>
                <c:pt idx="2412">
                  <c:v>22.762127452971022</c:v>
                </c:pt>
                <c:pt idx="2413">
                  <c:v>22.828519561445688</c:v>
                </c:pt>
                <c:pt idx="2414">
                  <c:v>22.919502357529954</c:v>
                </c:pt>
                <c:pt idx="2415">
                  <c:v>23.01521655353655</c:v>
                </c:pt>
                <c:pt idx="2416">
                  <c:v>23.095101207072194</c:v>
                </c:pt>
                <c:pt idx="2417">
                  <c:v>23.186779843240302</c:v>
                </c:pt>
                <c:pt idx="2418">
                  <c:v>23.211334352745094</c:v>
                </c:pt>
                <c:pt idx="2419">
                  <c:v>23.161171787891643</c:v>
                </c:pt>
                <c:pt idx="2420">
                  <c:v>23.073042065017695</c:v>
                </c:pt>
                <c:pt idx="2421">
                  <c:v>22.993974685615839</c:v>
                </c:pt>
                <c:pt idx="2422">
                  <c:v>22.902893443831147</c:v>
                </c:pt>
                <c:pt idx="2423">
                  <c:v>22.799914117318359</c:v>
                </c:pt>
                <c:pt idx="2424">
                  <c:v>22.623694634611805</c:v>
                </c:pt>
                <c:pt idx="2425">
                  <c:v>22.451911058940578</c:v>
                </c:pt>
                <c:pt idx="2426">
                  <c:v>22.269007127355859</c:v>
                </c:pt>
                <c:pt idx="2427">
                  <c:v>22.087865841918369</c:v>
                </c:pt>
                <c:pt idx="2428">
                  <c:v>21.910295335302592</c:v>
                </c:pt>
                <c:pt idx="2429">
                  <c:v>21.737173755546632</c:v>
                </c:pt>
                <c:pt idx="2430">
                  <c:v>21.650215476094946</c:v>
                </c:pt>
                <c:pt idx="2431">
                  <c:v>21.709131333229305</c:v>
                </c:pt>
                <c:pt idx="2432">
                  <c:v>21.878279015089909</c:v>
                </c:pt>
                <c:pt idx="2433">
                  <c:v>22.087102164175629</c:v>
                </c:pt>
                <c:pt idx="2434">
                  <c:v>22.265063453687304</c:v>
                </c:pt>
                <c:pt idx="2435">
                  <c:v>22.454202172946061</c:v>
                </c:pt>
                <c:pt idx="2436">
                  <c:v>22.621482172462198</c:v>
                </c:pt>
                <c:pt idx="2437">
                  <c:v>22.915406293223242</c:v>
                </c:pt>
                <c:pt idx="2438">
                  <c:v>23.12577906940454</c:v>
                </c:pt>
                <c:pt idx="2439">
                  <c:v>23.314915308562476</c:v>
                </c:pt>
                <c:pt idx="2440">
                  <c:v>23.560248153203446</c:v>
                </c:pt>
                <c:pt idx="2441">
                  <c:v>23.789761044869465</c:v>
                </c:pt>
                <c:pt idx="2442">
                  <c:v>23.779711802121472</c:v>
                </c:pt>
                <c:pt idx="2443">
                  <c:v>23.735640944881386</c:v>
                </c:pt>
                <c:pt idx="2444">
                  <c:v>23.658401133472687</c:v>
                </c:pt>
                <c:pt idx="2445">
                  <c:v>23.577342884269719</c:v>
                </c:pt>
                <c:pt idx="2446">
                  <c:v>23.494328114882155</c:v>
                </c:pt>
                <c:pt idx="2447">
                  <c:v>23.411200799609915</c:v>
                </c:pt>
                <c:pt idx="2448">
                  <c:v>23.28019368447255</c:v>
                </c:pt>
                <c:pt idx="2449">
                  <c:v>23.150449085590335</c:v>
                </c:pt>
                <c:pt idx="2450">
                  <c:v>23.021954836087502</c:v>
                </c:pt>
                <c:pt idx="2451">
                  <c:v>22.893786326688208</c:v>
                </c:pt>
                <c:pt idx="2452">
                  <c:v>22.765940418233367</c:v>
                </c:pt>
                <c:pt idx="2453">
                  <c:v>22.639326561468309</c:v>
                </c:pt>
                <c:pt idx="2454">
                  <c:v>22.605546041712667</c:v>
                </c:pt>
                <c:pt idx="2455">
                  <c:v>22.62373384308183</c:v>
                </c:pt>
                <c:pt idx="2456">
                  <c:v>22.682517003927305</c:v>
                </c:pt>
                <c:pt idx="2457">
                  <c:v>22.699924438907502</c:v>
                </c:pt>
                <c:pt idx="2458">
                  <c:v>22.738111930455794</c:v>
                </c:pt>
                <c:pt idx="2459">
                  <c:v>22.841473964477608</c:v>
                </c:pt>
                <c:pt idx="2460">
                  <c:v>22.942048294338186</c:v>
                </c:pt>
                <c:pt idx="2461">
                  <c:v>23.085338966679338</c:v>
                </c:pt>
                <c:pt idx="2462">
                  <c:v>23.221066883406358</c:v>
                </c:pt>
                <c:pt idx="2463">
                  <c:v>23.25998553656752</c:v>
                </c:pt>
                <c:pt idx="2464">
                  <c:v>23.315314466829513</c:v>
                </c:pt>
                <c:pt idx="2465">
                  <c:v>23.326367327529084</c:v>
                </c:pt>
                <c:pt idx="2466">
                  <c:v>23.262303035952019</c:v>
                </c:pt>
                <c:pt idx="2467">
                  <c:v>23.174508660341257</c:v>
                </c:pt>
                <c:pt idx="2468">
                  <c:v>23.077124813434398</c:v>
                </c:pt>
                <c:pt idx="2469">
                  <c:v>22.966078500733399</c:v>
                </c:pt>
                <c:pt idx="2470">
                  <c:v>22.847889305058967</c:v>
                </c:pt>
                <c:pt idx="2471">
                  <c:v>22.721713502759428</c:v>
                </c:pt>
                <c:pt idx="2472">
                  <c:v>22.540772281871277</c:v>
                </c:pt>
                <c:pt idx="2473">
                  <c:v>22.365225031086371</c:v>
                </c:pt>
                <c:pt idx="2474">
                  <c:v>22.20049512660049</c:v>
                </c:pt>
                <c:pt idx="2475">
                  <c:v>22.020014091673332</c:v>
                </c:pt>
                <c:pt idx="2476">
                  <c:v>21.853135628905797</c:v>
                </c:pt>
                <c:pt idx="2477">
                  <c:v>21.695165851977087</c:v>
                </c:pt>
                <c:pt idx="2478">
                  <c:v>21.55308129126869</c:v>
                </c:pt>
                <c:pt idx="2479">
                  <c:v>21.498185043476862</c:v>
                </c:pt>
                <c:pt idx="2480">
                  <c:v>21.453370604468493</c:v>
                </c:pt>
                <c:pt idx="2481">
                  <c:v>21.445960224389346</c:v>
                </c:pt>
                <c:pt idx="2482">
                  <c:v>21.560413623850618</c:v>
                </c:pt>
                <c:pt idx="2483">
                  <c:v>21.731984283134661</c:v>
                </c:pt>
                <c:pt idx="2484">
                  <c:v>21.980227850644244</c:v>
                </c:pt>
                <c:pt idx="2485">
                  <c:v>22.163373783239134</c:v>
                </c:pt>
                <c:pt idx="2486">
                  <c:v>22.383580608143244</c:v>
                </c:pt>
                <c:pt idx="2487">
                  <c:v>22.461565691433076</c:v>
                </c:pt>
                <c:pt idx="2488">
                  <c:v>22.641104143152294</c:v>
                </c:pt>
                <c:pt idx="2489">
                  <c:v>22.670693231231265</c:v>
                </c:pt>
                <c:pt idx="2490">
                  <c:v>22.666513008933823</c:v>
                </c:pt>
                <c:pt idx="2491">
                  <c:v>22.596082605009077</c:v>
                </c:pt>
                <c:pt idx="2492">
                  <c:v>22.517961447813644</c:v>
                </c:pt>
                <c:pt idx="2493">
                  <c:v>22.436030346357906</c:v>
                </c:pt>
                <c:pt idx="2494">
                  <c:v>22.352151136399311</c:v>
                </c:pt>
                <c:pt idx="2495">
                  <c:v>22.269992830478994</c:v>
                </c:pt>
                <c:pt idx="2496">
                  <c:v>22.142683065302315</c:v>
                </c:pt>
                <c:pt idx="2497">
                  <c:v>22.017512744652159</c:v>
                </c:pt>
                <c:pt idx="2498">
                  <c:v>21.892636131385768</c:v>
                </c:pt>
                <c:pt idx="2499">
                  <c:v>21.768050395043549</c:v>
                </c:pt>
                <c:pt idx="2500">
                  <c:v>21.644665292095375</c:v>
                </c:pt>
                <c:pt idx="2501">
                  <c:v>21.519731573073976</c:v>
                </c:pt>
                <c:pt idx="2502">
                  <c:v>21.398491925979474</c:v>
                </c:pt>
                <c:pt idx="2503">
                  <c:v>21.332812216293298</c:v>
                </c:pt>
                <c:pt idx="2504">
                  <c:v>21.277795175159987</c:v>
                </c:pt>
                <c:pt idx="2505">
                  <c:v>21.243469995447231</c:v>
                </c:pt>
                <c:pt idx="2506">
                  <c:v>21.252539416435731</c:v>
                </c:pt>
                <c:pt idx="2507">
                  <c:v>21.279893753580154</c:v>
                </c:pt>
                <c:pt idx="2508">
                  <c:v>21.281234754148507</c:v>
                </c:pt>
                <c:pt idx="2509">
                  <c:v>21.279192469296397</c:v>
                </c:pt>
                <c:pt idx="2510">
                  <c:v>21.273735301755277</c:v>
                </c:pt>
                <c:pt idx="2511">
                  <c:v>21.241629690166221</c:v>
                </c:pt>
                <c:pt idx="2512">
                  <c:v>21.201409528231824</c:v>
                </c:pt>
                <c:pt idx="2513">
                  <c:v>21.149106328802471</c:v>
                </c:pt>
                <c:pt idx="2514">
                  <c:v>21.088011945846297</c:v>
                </c:pt>
                <c:pt idx="2515">
                  <c:v>21.024424073496583</c:v>
                </c:pt>
                <c:pt idx="2516">
                  <c:v>20.959623878501308</c:v>
                </c:pt>
                <c:pt idx="2517">
                  <c:v>20.895448163324801</c:v>
                </c:pt>
                <c:pt idx="2518">
                  <c:v>20.83371602915642</c:v>
                </c:pt>
                <c:pt idx="2519">
                  <c:v>20.77349136754086</c:v>
                </c:pt>
                <c:pt idx="2520">
                  <c:v>20.667903872023825</c:v>
                </c:pt>
                <c:pt idx="2521">
                  <c:v>20.563333923754442</c:v>
                </c:pt>
                <c:pt idx="2522">
                  <c:v>20.458859156972231</c:v>
                </c:pt>
                <c:pt idx="2523">
                  <c:v>20.354478654412702</c:v>
                </c:pt>
                <c:pt idx="2524">
                  <c:v>20.247453828694081</c:v>
                </c:pt>
                <c:pt idx="2525">
                  <c:v>20.138722722824831</c:v>
                </c:pt>
                <c:pt idx="2526">
                  <c:v>20.104010166759185</c:v>
                </c:pt>
                <c:pt idx="2527">
                  <c:v>20.085871892780855</c:v>
                </c:pt>
                <c:pt idx="2528">
                  <c:v>20.040133916461908</c:v>
                </c:pt>
                <c:pt idx="2529">
                  <c:v>20.013266876451159</c:v>
                </c:pt>
                <c:pt idx="2530">
                  <c:v>20.026772630906116</c:v>
                </c:pt>
                <c:pt idx="2531">
                  <c:v>20.084430682354093</c:v>
                </c:pt>
                <c:pt idx="2532">
                  <c:v>20.09698010625522</c:v>
                </c:pt>
                <c:pt idx="2533">
                  <c:v>20.09956516405002</c:v>
                </c:pt>
                <c:pt idx="2534">
                  <c:v>20.091789797121464</c:v>
                </c:pt>
                <c:pt idx="2535">
                  <c:v>20.11822820454692</c:v>
                </c:pt>
                <c:pt idx="2536">
                  <c:v>20.100122079680499</c:v>
                </c:pt>
                <c:pt idx="2537">
                  <c:v>20.086802663006203</c:v>
                </c:pt>
                <c:pt idx="2538">
                  <c:v>20.052263755649758</c:v>
                </c:pt>
                <c:pt idx="2539">
                  <c:v>20.009608109864889</c:v>
                </c:pt>
                <c:pt idx="2540">
                  <c:v>20</c:v>
                </c:pt>
                <c:pt idx="2541">
                  <c:v>20</c:v>
                </c:pt>
                <c:pt idx="2542">
                  <c:v>20</c:v>
                </c:pt>
                <c:pt idx="2543">
                  <c:v>20</c:v>
                </c:pt>
                <c:pt idx="2544">
                  <c:v>19.903691764150246</c:v>
                </c:pt>
                <c:pt idx="2545">
                  <c:v>19.809224210926423</c:v>
                </c:pt>
                <c:pt idx="2546">
                  <c:v>19.714754482355772</c:v>
                </c:pt>
                <c:pt idx="2547">
                  <c:v>19.620282599402124</c:v>
                </c:pt>
                <c:pt idx="2548">
                  <c:v>19.525808582827278</c:v>
                </c:pt>
                <c:pt idx="2549">
                  <c:v>19.431332453192955</c:v>
                </c:pt>
                <c:pt idx="2550">
                  <c:v>19.343742842047575</c:v>
                </c:pt>
                <c:pt idx="2551">
                  <c:v>20</c:v>
                </c:pt>
                <c:pt idx="2552">
                  <c:v>20</c:v>
                </c:pt>
                <c:pt idx="2553">
                  <c:v>20.009846346713083</c:v>
                </c:pt>
                <c:pt idx="2554">
                  <c:v>20.018690936735268</c:v>
                </c:pt>
                <c:pt idx="2555">
                  <c:v>20.003623358369701</c:v>
                </c:pt>
                <c:pt idx="2556">
                  <c:v>20</c:v>
                </c:pt>
                <c:pt idx="2557">
                  <c:v>20.107162303780626</c:v>
                </c:pt>
                <c:pt idx="2558">
                  <c:v>20.107191620173545</c:v>
                </c:pt>
                <c:pt idx="2559">
                  <c:v>20.12403000736105</c:v>
                </c:pt>
                <c:pt idx="2560">
                  <c:v>20.312906217775772</c:v>
                </c:pt>
                <c:pt idx="2561">
                  <c:v>20.468407830658368</c:v>
                </c:pt>
                <c:pt idx="2562">
                  <c:v>20.513081008819579</c:v>
                </c:pt>
                <c:pt idx="2563">
                  <c:v>20.471551015107782</c:v>
                </c:pt>
                <c:pt idx="2564">
                  <c:v>20.410253741369004</c:v>
                </c:pt>
                <c:pt idx="2565">
                  <c:v>20.342246712559916</c:v>
                </c:pt>
                <c:pt idx="2566">
                  <c:v>20.258468994102078</c:v>
                </c:pt>
                <c:pt idx="2567">
                  <c:v>20.184624238479287</c:v>
                </c:pt>
                <c:pt idx="2568">
                  <c:v>20.045471593521274</c:v>
                </c:pt>
                <c:pt idx="2569">
                  <c:v>19.904922284375015</c:v>
                </c:pt>
                <c:pt idx="2570">
                  <c:v>19.766640009309899</c:v>
                </c:pt>
                <c:pt idx="2571">
                  <c:v>19.634253159515893</c:v>
                </c:pt>
                <c:pt idx="2572">
                  <c:v>19.502229562834831</c:v>
                </c:pt>
                <c:pt idx="2573">
                  <c:v>19.377866195813134</c:v>
                </c:pt>
                <c:pt idx="2574">
                  <c:v>19.337437978743573</c:v>
                </c:pt>
                <c:pt idx="2575">
                  <c:v>20</c:v>
                </c:pt>
                <c:pt idx="2576">
                  <c:v>20.064380617482065</c:v>
                </c:pt>
                <c:pt idx="2577">
                  <c:v>20.116482842922117</c:v>
                </c:pt>
                <c:pt idx="2578">
                  <c:v>20.180415430634184</c:v>
                </c:pt>
                <c:pt idx="2579">
                  <c:v>20.265824267477438</c:v>
                </c:pt>
                <c:pt idx="2580">
                  <c:v>20.313923938872612</c:v>
                </c:pt>
                <c:pt idx="2581">
                  <c:v>20.395142849944737</c:v>
                </c:pt>
                <c:pt idx="2582">
                  <c:v>20.561471433735736</c:v>
                </c:pt>
                <c:pt idx="2583">
                  <c:v>20.685888927925248</c:v>
                </c:pt>
                <c:pt idx="2584">
                  <c:v>20.948681679660037</c:v>
                </c:pt>
                <c:pt idx="2585">
                  <c:v>21.126232488590013</c:v>
                </c:pt>
                <c:pt idx="2586">
                  <c:v>21.4240100081546</c:v>
                </c:pt>
                <c:pt idx="2587">
                  <c:v>21.400500745281633</c:v>
                </c:pt>
                <c:pt idx="2588">
                  <c:v>21.319300462296951</c:v>
                </c:pt>
                <c:pt idx="2589">
                  <c:v>21.225194312080117</c:v>
                </c:pt>
                <c:pt idx="2590">
                  <c:v>21.126519705412175</c:v>
                </c:pt>
                <c:pt idx="2591">
                  <c:v>21.019670429922602</c:v>
                </c:pt>
                <c:pt idx="2592">
                  <c:v>20.868820201832126</c:v>
                </c:pt>
                <c:pt idx="2593">
                  <c:v>20.707560442700139</c:v>
                </c:pt>
                <c:pt idx="2594">
                  <c:v>20.551504983321308</c:v>
                </c:pt>
                <c:pt idx="2595">
                  <c:v>20.387827834699138</c:v>
                </c:pt>
                <c:pt idx="2596">
                  <c:v>20.222990364659058</c:v>
                </c:pt>
                <c:pt idx="2597">
                  <c:v>20.060653993833942</c:v>
                </c:pt>
                <c:pt idx="2598">
                  <c:v>20.014484359320626</c:v>
                </c:pt>
                <c:pt idx="2599">
                  <c:v>20.167956625973829</c:v>
                </c:pt>
                <c:pt idx="2600">
                  <c:v>20.410302785314315</c:v>
                </c:pt>
                <c:pt idx="2601">
                  <c:v>20.647965563300811</c:v>
                </c:pt>
                <c:pt idx="2602">
                  <c:v>20.849861884497731</c:v>
                </c:pt>
                <c:pt idx="2603">
                  <c:v>20.91319537307286</c:v>
                </c:pt>
                <c:pt idx="2604">
                  <c:v>21.007540065609184</c:v>
                </c:pt>
                <c:pt idx="2605">
                  <c:v>21.305691521614545</c:v>
                </c:pt>
                <c:pt idx="2606">
                  <c:v>21.384993671972161</c:v>
                </c:pt>
                <c:pt idx="2607">
                  <c:v>21.575184392209877</c:v>
                </c:pt>
                <c:pt idx="2608">
                  <c:v>21.999033851805073</c:v>
                </c:pt>
                <c:pt idx="2609">
                  <c:v>22.308748321475871</c:v>
                </c:pt>
                <c:pt idx="2610">
                  <c:v>22.577593957682478</c:v>
                </c:pt>
                <c:pt idx="2611">
                  <c:v>22.528838681317456</c:v>
                </c:pt>
                <c:pt idx="2612">
                  <c:v>22.462316269994908</c:v>
                </c:pt>
                <c:pt idx="2613">
                  <c:v>22.377271182800143</c:v>
                </c:pt>
                <c:pt idx="2614">
                  <c:v>22.271144243900654</c:v>
                </c:pt>
                <c:pt idx="2615">
                  <c:v>22.156914454344303</c:v>
                </c:pt>
                <c:pt idx="2616">
                  <c:v>21.99327948032586</c:v>
                </c:pt>
                <c:pt idx="2617">
                  <c:v>21.816620502972452</c:v>
                </c:pt>
                <c:pt idx="2618">
                  <c:v>21.643489108414258</c:v>
                </c:pt>
                <c:pt idx="2619">
                  <c:v>21.482064338188291</c:v>
                </c:pt>
                <c:pt idx="2620">
                  <c:v>21.333145935146835</c:v>
                </c:pt>
                <c:pt idx="2621">
                  <c:v>21.19387569640682</c:v>
                </c:pt>
                <c:pt idx="2622">
                  <c:v>21.112412204966596</c:v>
                </c:pt>
                <c:pt idx="2623">
                  <c:v>21.232278736647586</c:v>
                </c:pt>
                <c:pt idx="2624">
                  <c:v>21.472918752868569</c:v>
                </c:pt>
                <c:pt idx="2625">
                  <c:v>21.711698279990202</c:v>
                </c:pt>
                <c:pt idx="2626">
                  <c:v>21.79510504610694</c:v>
                </c:pt>
                <c:pt idx="2627">
                  <c:v>21.876822365239981</c:v>
                </c:pt>
                <c:pt idx="2628">
                  <c:v>21.918840435652776</c:v>
                </c:pt>
                <c:pt idx="2629">
                  <c:v>21.966970944909622</c:v>
                </c:pt>
                <c:pt idx="2630">
                  <c:v>22.039470306655563</c:v>
                </c:pt>
                <c:pt idx="2631">
                  <c:v>22.170847050014135</c:v>
                </c:pt>
                <c:pt idx="2632">
                  <c:v>22.404483576557716</c:v>
                </c:pt>
                <c:pt idx="2633">
                  <c:v>22.615470977670874</c:v>
                </c:pt>
                <c:pt idx="2634">
                  <c:v>22.688948909368477</c:v>
                </c:pt>
                <c:pt idx="2635">
                  <c:v>22.651028291848419</c:v>
                </c:pt>
                <c:pt idx="2636">
                  <c:v>22.565077145562391</c:v>
                </c:pt>
                <c:pt idx="2637">
                  <c:v>22.464440796834097</c:v>
                </c:pt>
                <c:pt idx="2638">
                  <c:v>22.356561244255008</c:v>
                </c:pt>
                <c:pt idx="2639">
                  <c:v>22.241508290618597</c:v>
                </c:pt>
                <c:pt idx="2640">
                  <c:v>22.074320406399682</c:v>
                </c:pt>
                <c:pt idx="2641">
                  <c:v>21.90418091443556</c:v>
                </c:pt>
                <c:pt idx="2642">
                  <c:v>21.731118259385539</c:v>
                </c:pt>
                <c:pt idx="2643">
                  <c:v>21.554248052135279</c:v>
                </c:pt>
                <c:pt idx="2644">
                  <c:v>21.38090746330386</c:v>
                </c:pt>
                <c:pt idx="2645">
                  <c:v>21.211752541763918</c:v>
                </c:pt>
                <c:pt idx="2646">
                  <c:v>21.226470696544595</c:v>
                </c:pt>
                <c:pt idx="2647">
                  <c:v>21.330257351689347</c:v>
                </c:pt>
                <c:pt idx="2648">
                  <c:v>21.474898162626406</c:v>
                </c:pt>
                <c:pt idx="2649">
                  <c:v>21.760827121725924</c:v>
                </c:pt>
                <c:pt idx="2650">
                  <c:v>22.031185522068419</c:v>
                </c:pt>
                <c:pt idx="2651">
                  <c:v>22.28982674865339</c:v>
                </c:pt>
                <c:pt idx="2652">
                  <c:v>22.651253983647397</c:v>
                </c:pt>
                <c:pt idx="2653">
                  <c:v>23.052869787268055</c:v>
                </c:pt>
                <c:pt idx="2654">
                  <c:v>23.468216243737405</c:v>
                </c:pt>
                <c:pt idx="2655">
                  <c:v>23.868352390107539</c:v>
                </c:pt>
                <c:pt idx="2656">
                  <c:v>24</c:v>
                </c:pt>
                <c:pt idx="2657">
                  <c:v>23.900000000099997</c:v>
                </c:pt>
                <c:pt idx="2658">
                  <c:v>23.900000000099997</c:v>
                </c:pt>
                <c:pt idx="2659">
                  <c:v>23.851273909700275</c:v>
                </c:pt>
                <c:pt idx="2660">
                  <c:v>23.785695577936121</c:v>
                </c:pt>
                <c:pt idx="2661">
                  <c:v>23.701585472200101</c:v>
                </c:pt>
                <c:pt idx="2662">
                  <c:v>23.614635697384568</c:v>
                </c:pt>
                <c:pt idx="2663">
                  <c:v>23.51027266495818</c:v>
                </c:pt>
                <c:pt idx="2664">
                  <c:v>23.351846563817919</c:v>
                </c:pt>
                <c:pt idx="2665">
                  <c:v>23.196772335149255</c:v>
                </c:pt>
                <c:pt idx="2666">
                  <c:v>23.049580475201225</c:v>
                </c:pt>
                <c:pt idx="2667">
                  <c:v>22.915670379459083</c:v>
                </c:pt>
                <c:pt idx="2668">
                  <c:v>22.786701014620679</c:v>
                </c:pt>
                <c:pt idx="2669">
                  <c:v>22.662624766836402</c:v>
                </c:pt>
                <c:pt idx="2670">
                  <c:v>22.595958754880826</c:v>
                </c:pt>
                <c:pt idx="2671">
                  <c:v>22.80106134543686</c:v>
                </c:pt>
                <c:pt idx="2672">
                  <c:v>23.019575943838564</c:v>
                </c:pt>
                <c:pt idx="2673">
                  <c:v>23.183183091532765</c:v>
                </c:pt>
                <c:pt idx="2674">
                  <c:v>23.378222099819165</c:v>
                </c:pt>
                <c:pt idx="2675">
                  <c:v>23.664939340157133</c:v>
                </c:pt>
                <c:pt idx="2676">
                  <c:v>23.900000000099997</c:v>
                </c:pt>
                <c:pt idx="2677">
                  <c:v>24</c:v>
                </c:pt>
                <c:pt idx="2678">
                  <c:v>24</c:v>
                </c:pt>
                <c:pt idx="2679">
                  <c:v>24</c:v>
                </c:pt>
                <c:pt idx="2680">
                  <c:v>23.960857269669763</c:v>
                </c:pt>
                <c:pt idx="2681">
                  <c:v>23.900000000099997</c:v>
                </c:pt>
                <c:pt idx="2682">
                  <c:v>23.900000000099997</c:v>
                </c:pt>
                <c:pt idx="2683">
                  <c:v>23.88954874893529</c:v>
                </c:pt>
                <c:pt idx="2684">
                  <c:v>23.868316985308599</c:v>
                </c:pt>
                <c:pt idx="2685">
                  <c:v>23.840901914732996</c:v>
                </c:pt>
                <c:pt idx="2686">
                  <c:v>23.812838483683883</c:v>
                </c:pt>
                <c:pt idx="2687">
                  <c:v>23.782307821109899</c:v>
                </c:pt>
                <c:pt idx="2688">
                  <c:v>23.694264887929876</c:v>
                </c:pt>
                <c:pt idx="2689">
                  <c:v>23.60250762669671</c:v>
                </c:pt>
                <c:pt idx="2690">
                  <c:v>23.511634630670919</c:v>
                </c:pt>
                <c:pt idx="2691">
                  <c:v>23.414336900965495</c:v>
                </c:pt>
                <c:pt idx="2692">
                  <c:v>23.314326591381867</c:v>
                </c:pt>
                <c:pt idx="2693">
                  <c:v>23.211629843066536</c:v>
                </c:pt>
                <c:pt idx="2694">
                  <c:v>23.166718020119873</c:v>
                </c:pt>
                <c:pt idx="2695">
                  <c:v>23.225934130548172</c:v>
                </c:pt>
                <c:pt idx="2696">
                  <c:v>23.432111699828063</c:v>
                </c:pt>
                <c:pt idx="2697">
                  <c:v>23.638557511456312</c:v>
                </c:pt>
                <c:pt idx="2698">
                  <c:v>23.863839472943368</c:v>
                </c:pt>
                <c:pt idx="2699">
                  <c:v>23.900000000099997</c:v>
                </c:pt>
                <c:pt idx="2700">
                  <c:v>23.900000000099997</c:v>
                </c:pt>
                <c:pt idx="2701">
                  <c:v>23.900000000099997</c:v>
                </c:pt>
                <c:pt idx="2702">
                  <c:v>23.900000000099997</c:v>
                </c:pt>
                <c:pt idx="2703">
                  <c:v>23.900000000099997</c:v>
                </c:pt>
                <c:pt idx="2704">
                  <c:v>23.900000000099997</c:v>
                </c:pt>
                <c:pt idx="2705">
                  <c:v>23.900000000099997</c:v>
                </c:pt>
                <c:pt idx="2706">
                  <c:v>23.900000000099997</c:v>
                </c:pt>
                <c:pt idx="2707">
                  <c:v>23.872780736943859</c:v>
                </c:pt>
                <c:pt idx="2708">
                  <c:v>23.818858419253029</c:v>
                </c:pt>
                <c:pt idx="2709">
                  <c:v>23.760892952958766</c:v>
                </c:pt>
                <c:pt idx="2710">
                  <c:v>23.698923301905353</c:v>
                </c:pt>
                <c:pt idx="2711">
                  <c:v>23.62751269652837</c:v>
                </c:pt>
                <c:pt idx="2712">
                  <c:v>23.529098249294996</c:v>
                </c:pt>
                <c:pt idx="2713">
                  <c:v>23.426156864691443</c:v>
                </c:pt>
                <c:pt idx="2714">
                  <c:v>23.315994489879905</c:v>
                </c:pt>
                <c:pt idx="2715">
                  <c:v>23.224232383845866</c:v>
                </c:pt>
                <c:pt idx="2716">
                  <c:v>23.131529470403933</c:v>
                </c:pt>
                <c:pt idx="2717">
                  <c:v>23.039719935424667</c:v>
                </c:pt>
                <c:pt idx="2718">
                  <c:v>23.009608025384196</c:v>
                </c:pt>
                <c:pt idx="2719">
                  <c:v>23.049183573662877</c:v>
                </c:pt>
                <c:pt idx="2720">
                  <c:v>23.197743275280253</c:v>
                </c:pt>
                <c:pt idx="2721">
                  <c:v>23.394285211747036</c:v>
                </c:pt>
                <c:pt idx="2722">
                  <c:v>23.638911675596269</c:v>
                </c:pt>
                <c:pt idx="2723">
                  <c:v>23.896949835623257</c:v>
                </c:pt>
                <c:pt idx="2724">
                  <c:v>24</c:v>
                </c:pt>
                <c:pt idx="2725">
                  <c:v>23.995475532371916</c:v>
                </c:pt>
                <c:pt idx="2726">
                  <c:v>24</c:v>
                </c:pt>
                <c:pt idx="2727">
                  <c:v>24</c:v>
                </c:pt>
                <c:pt idx="2728">
                  <c:v>24</c:v>
                </c:pt>
                <c:pt idx="2729">
                  <c:v>23.926733291131708</c:v>
                </c:pt>
                <c:pt idx="2730">
                  <c:v>23.900000000099997</c:v>
                </c:pt>
                <c:pt idx="2731">
                  <c:v>23.884050347344413</c:v>
                </c:pt>
                <c:pt idx="2732">
                  <c:v>23.852833415667131</c:v>
                </c:pt>
                <c:pt idx="2733">
                  <c:v>23.814616844505448</c:v>
                </c:pt>
                <c:pt idx="2734">
                  <c:v>23.756692254289259</c:v>
                </c:pt>
                <c:pt idx="2735">
                  <c:v>23.689287727477012</c:v>
                </c:pt>
                <c:pt idx="2736">
                  <c:v>23.572939320552528</c:v>
                </c:pt>
                <c:pt idx="2737">
                  <c:v>23.447674007659788</c:v>
                </c:pt>
                <c:pt idx="2738">
                  <c:v>23.322703317591554</c:v>
                </c:pt>
                <c:pt idx="2739">
                  <c:v>23.202587209327728</c:v>
                </c:pt>
                <c:pt idx="2740">
                  <c:v>23.068115146539267</c:v>
                </c:pt>
                <c:pt idx="2741">
                  <c:v>22.938366737282543</c:v>
                </c:pt>
                <c:pt idx="2742">
                  <c:v>22.853910897788634</c:v>
                </c:pt>
                <c:pt idx="2743">
                  <c:v>22.821961404739472</c:v>
                </c:pt>
                <c:pt idx="2744">
                  <c:v>22.809345787813452</c:v>
                </c:pt>
                <c:pt idx="2745">
                  <c:v>22.790703259687405</c:v>
                </c:pt>
                <c:pt idx="2746">
                  <c:v>22.789667758920192</c:v>
                </c:pt>
                <c:pt idx="2747">
                  <c:v>22.892016790661785</c:v>
                </c:pt>
                <c:pt idx="2748">
                  <c:v>23.168981393832592</c:v>
                </c:pt>
                <c:pt idx="2749">
                  <c:v>23.475498147287009</c:v>
                </c:pt>
                <c:pt idx="2750">
                  <c:v>23.738125307400072</c:v>
                </c:pt>
                <c:pt idx="2751">
                  <c:v>23.900000000099997</c:v>
                </c:pt>
                <c:pt idx="2752">
                  <c:v>23.900000000099997</c:v>
                </c:pt>
                <c:pt idx="2753">
                  <c:v>23.899501910350114</c:v>
                </c:pt>
                <c:pt idx="2754">
                  <c:v>23.900000000099997</c:v>
                </c:pt>
                <c:pt idx="2755">
                  <c:v>23.900000000099997</c:v>
                </c:pt>
                <c:pt idx="2756">
                  <c:v>23.819351140310154</c:v>
                </c:pt>
                <c:pt idx="2757">
                  <c:v>23.735829255395476</c:v>
                </c:pt>
                <c:pt idx="2758">
                  <c:v>23.646724353757186</c:v>
                </c:pt>
                <c:pt idx="2759">
                  <c:v>23.552090238956705</c:v>
                </c:pt>
                <c:pt idx="2760">
                  <c:v>23.398736499550598</c:v>
                </c:pt>
                <c:pt idx="2761">
                  <c:v>23.241385273020899</c:v>
                </c:pt>
                <c:pt idx="2762">
                  <c:v>23.099238835870725</c:v>
                </c:pt>
                <c:pt idx="2763">
                  <c:v>22.958462264680318</c:v>
                </c:pt>
                <c:pt idx="2764">
                  <c:v>22.814479559782633</c:v>
                </c:pt>
                <c:pt idx="2765">
                  <c:v>22.678272334532871</c:v>
                </c:pt>
                <c:pt idx="2766">
                  <c:v>22.557693373621547</c:v>
                </c:pt>
                <c:pt idx="2767">
                  <c:v>22.495351694709086</c:v>
                </c:pt>
                <c:pt idx="2768">
                  <c:v>22.489695652507542</c:v>
                </c:pt>
                <c:pt idx="2769">
                  <c:v>22.589708808601845</c:v>
                </c:pt>
                <c:pt idx="2770">
                  <c:v>22.652305703181213</c:v>
                </c:pt>
                <c:pt idx="2771">
                  <c:v>22.6289019742478</c:v>
                </c:pt>
                <c:pt idx="2772">
                  <c:v>22.570979421814762</c:v>
                </c:pt>
                <c:pt idx="2773">
                  <c:v>22.54388713452483</c:v>
                </c:pt>
                <c:pt idx="2774">
                  <c:v>22.586058080628309</c:v>
                </c:pt>
                <c:pt idx="2775">
                  <c:v>22.566682068677778</c:v>
                </c:pt>
                <c:pt idx="2776">
                  <c:v>22.498447906654562</c:v>
                </c:pt>
                <c:pt idx="2777">
                  <c:v>22.445691167727169</c:v>
                </c:pt>
                <c:pt idx="2778">
                  <c:v>22.381346481834473</c:v>
                </c:pt>
                <c:pt idx="2779">
                  <c:v>22.325371050134521</c:v>
                </c:pt>
                <c:pt idx="2780">
                  <c:v>22.256246659178387</c:v>
                </c:pt>
                <c:pt idx="2781">
                  <c:v>22.180487943121587</c:v>
                </c:pt>
                <c:pt idx="2782">
                  <c:v>22.108196993165421</c:v>
                </c:pt>
                <c:pt idx="2783">
                  <c:v>22.040252950082127</c:v>
                </c:pt>
                <c:pt idx="2784">
                  <c:v>21.929758143773981</c:v>
                </c:pt>
                <c:pt idx="2785">
                  <c:v>21.821240736145619</c:v>
                </c:pt>
                <c:pt idx="2786">
                  <c:v>21.712856551690958</c:v>
                </c:pt>
                <c:pt idx="2787">
                  <c:v>21.600041508275968</c:v>
                </c:pt>
                <c:pt idx="2788">
                  <c:v>21.487401104373276</c:v>
                </c:pt>
                <c:pt idx="2789">
                  <c:v>21.372195978024028</c:v>
                </c:pt>
                <c:pt idx="2790">
                  <c:v>21.45698275070707</c:v>
                </c:pt>
                <c:pt idx="2791">
                  <c:v>21.578399808200235</c:v>
                </c:pt>
                <c:pt idx="2792">
                  <c:v>21.783943400164215</c:v>
                </c:pt>
                <c:pt idx="2793">
                  <c:v>21.929275427479901</c:v>
                </c:pt>
                <c:pt idx="2794">
                  <c:v>22.078863230584275</c:v>
                </c:pt>
                <c:pt idx="2795">
                  <c:v>22.243199551468056</c:v>
                </c:pt>
                <c:pt idx="2796">
                  <c:v>22.375539053042115</c:v>
                </c:pt>
                <c:pt idx="2797">
                  <c:v>22.44599293849177</c:v>
                </c:pt>
                <c:pt idx="2798">
                  <c:v>22.582978896991172</c:v>
                </c:pt>
                <c:pt idx="2799">
                  <c:v>22.721083245075786</c:v>
                </c:pt>
                <c:pt idx="2800">
                  <c:v>22.786780097496493</c:v>
                </c:pt>
                <c:pt idx="2801">
                  <c:v>22.860889911125824</c:v>
                </c:pt>
                <c:pt idx="2802">
                  <c:v>22.828533587549579</c:v>
                </c:pt>
                <c:pt idx="2803">
                  <c:v>22.762482209630065</c:v>
                </c:pt>
                <c:pt idx="2804">
                  <c:v>22.692795614748388</c:v>
                </c:pt>
                <c:pt idx="2805">
                  <c:v>22.627430828556079</c:v>
                </c:pt>
                <c:pt idx="2806">
                  <c:v>22.566346201760147</c:v>
                </c:pt>
                <c:pt idx="2807">
                  <c:v>22.505850247832775</c:v>
                </c:pt>
                <c:pt idx="2808">
                  <c:v>22.396343835840074</c:v>
                </c:pt>
                <c:pt idx="2809">
                  <c:v>22.288805297365958</c:v>
                </c:pt>
                <c:pt idx="2810">
                  <c:v>22.175915190784444</c:v>
                </c:pt>
                <c:pt idx="2811">
                  <c:v>22.058637648837752</c:v>
                </c:pt>
                <c:pt idx="2812">
                  <c:v>21.942490311177419</c:v>
                </c:pt>
                <c:pt idx="2813">
                  <c:v>21.828374845671135</c:v>
                </c:pt>
                <c:pt idx="2814">
                  <c:v>21.722127930575049</c:v>
                </c:pt>
                <c:pt idx="2815">
                  <c:v>21.674335947743248</c:v>
                </c:pt>
                <c:pt idx="2816">
                  <c:v>21.629667545509424</c:v>
                </c:pt>
                <c:pt idx="2817">
                  <c:v>21.608319567789028</c:v>
                </c:pt>
                <c:pt idx="2818">
                  <c:v>21.608268397933177</c:v>
                </c:pt>
                <c:pt idx="2819">
                  <c:v>21.716376663975662</c:v>
                </c:pt>
                <c:pt idx="2820">
                  <c:v>21.852161130388001</c:v>
                </c:pt>
                <c:pt idx="2821">
                  <c:v>21.953972487674768</c:v>
                </c:pt>
                <c:pt idx="2822">
                  <c:v>22.061145761597814</c:v>
                </c:pt>
                <c:pt idx="2823">
                  <c:v>22.131757016569651</c:v>
                </c:pt>
                <c:pt idx="2824">
                  <c:v>22.231544935821972</c:v>
                </c:pt>
                <c:pt idx="2825">
                  <c:v>22.348307042645636</c:v>
                </c:pt>
                <c:pt idx="2826">
                  <c:v>22.423515256839934</c:v>
                </c:pt>
                <c:pt idx="2827">
                  <c:v>22.416493084573847</c:v>
                </c:pt>
                <c:pt idx="2828">
                  <c:v>22.377517578273213</c:v>
                </c:pt>
                <c:pt idx="2829">
                  <c:v>22.339830238783382</c:v>
                </c:pt>
                <c:pt idx="2830">
                  <c:v>22.296118174815469</c:v>
                </c:pt>
                <c:pt idx="2831">
                  <c:v>22.222712895710483</c:v>
                </c:pt>
                <c:pt idx="2832">
                  <c:v>22.101334125426877</c:v>
                </c:pt>
                <c:pt idx="2833">
                  <c:v>21.984775321597894</c:v>
                </c:pt>
                <c:pt idx="2834">
                  <c:v>21.867514676267618</c:v>
                </c:pt>
                <c:pt idx="2835">
                  <c:v>21.735870558301453</c:v>
                </c:pt>
                <c:pt idx="2836">
                  <c:v>21.613708132260932</c:v>
                </c:pt>
                <c:pt idx="2837">
                  <c:v>21.495177276649436</c:v>
                </c:pt>
                <c:pt idx="2838">
                  <c:v>21.582722199898303</c:v>
                </c:pt>
                <c:pt idx="2839">
                  <c:v>21.793234624659391</c:v>
                </c:pt>
                <c:pt idx="2840">
                  <c:v>22.100668866852917</c:v>
                </c:pt>
                <c:pt idx="2841">
                  <c:v>22.145125364137051</c:v>
                </c:pt>
                <c:pt idx="2842">
                  <c:v>22.111582679700543</c:v>
                </c:pt>
                <c:pt idx="2843">
                  <c:v>22.143186475494716</c:v>
                </c:pt>
                <c:pt idx="2844">
                  <c:v>22.38338384139216</c:v>
                </c:pt>
                <c:pt idx="2845">
                  <c:v>22.63737995060648</c:v>
                </c:pt>
                <c:pt idx="2846">
                  <c:v>22.773441733177684</c:v>
                </c:pt>
                <c:pt idx="2847">
                  <c:v>22.791256193052249</c:v>
                </c:pt>
                <c:pt idx="2848">
                  <c:v>22.905827768898227</c:v>
                </c:pt>
                <c:pt idx="2849">
                  <c:v>22.990347353533672</c:v>
                </c:pt>
                <c:pt idx="2850">
                  <c:v>22.965132889657824</c:v>
                </c:pt>
                <c:pt idx="2851">
                  <c:v>23.00679059452106</c:v>
                </c:pt>
                <c:pt idx="2852">
                  <c:v>22.958476149414199</c:v>
                </c:pt>
                <c:pt idx="2853">
                  <c:v>22.897851475735532</c:v>
                </c:pt>
                <c:pt idx="2854">
                  <c:v>22.839636161659467</c:v>
                </c:pt>
                <c:pt idx="2855">
                  <c:v>22.783806988174884</c:v>
                </c:pt>
                <c:pt idx="2856">
                  <c:v>22.666146547704884</c:v>
                </c:pt>
                <c:pt idx="2857">
                  <c:v>22.552357680473282</c:v>
                </c:pt>
                <c:pt idx="2858">
                  <c:v>22.44149051645617</c:v>
                </c:pt>
                <c:pt idx="2859">
                  <c:v>22.324391302661141</c:v>
                </c:pt>
                <c:pt idx="2860">
                  <c:v>22.209333134255459</c:v>
                </c:pt>
                <c:pt idx="2861">
                  <c:v>22.093558662717047</c:v>
                </c:pt>
                <c:pt idx="2862">
                  <c:v>22.000905902463565</c:v>
                </c:pt>
                <c:pt idx="2863">
                  <c:v>22.017351571999356</c:v>
                </c:pt>
                <c:pt idx="2864">
                  <c:v>22.014126637253195</c:v>
                </c:pt>
                <c:pt idx="2865">
                  <c:v>22.051544800503155</c:v>
                </c:pt>
                <c:pt idx="2866">
                  <c:v>22.072432327763405</c:v>
                </c:pt>
                <c:pt idx="2867">
                  <c:v>22.069776692494944</c:v>
                </c:pt>
                <c:pt idx="2868">
                  <c:v>22.048948266566178</c:v>
                </c:pt>
                <c:pt idx="2869">
                  <c:v>22.03696317556312</c:v>
                </c:pt>
                <c:pt idx="2870">
                  <c:v>22.053714854449943</c:v>
                </c:pt>
                <c:pt idx="2871">
                  <c:v>22.119054259010507</c:v>
                </c:pt>
                <c:pt idx="2872">
                  <c:v>22.154990233058591</c:v>
                </c:pt>
                <c:pt idx="2873">
                  <c:v>22.16121457976843</c:v>
                </c:pt>
                <c:pt idx="2874">
                  <c:v>22.171272310923186</c:v>
                </c:pt>
                <c:pt idx="2875">
                  <c:v>22.163253129939669</c:v>
                </c:pt>
                <c:pt idx="2876">
                  <c:v>22.14223161249847</c:v>
                </c:pt>
                <c:pt idx="2877">
                  <c:v>22.122325239183343</c:v>
                </c:pt>
                <c:pt idx="2878">
                  <c:v>22.103523263344499</c:v>
                </c:pt>
                <c:pt idx="2879">
                  <c:v>22.069388968155881</c:v>
                </c:pt>
                <c:pt idx="2880">
                  <c:v>21.975952011282974</c:v>
                </c:pt>
                <c:pt idx="2881">
                  <c:v>21.894366222680986</c:v>
                </c:pt>
                <c:pt idx="2882">
                  <c:v>21.814479236403646</c:v>
                </c:pt>
                <c:pt idx="2883">
                  <c:v>21.735362121431724</c:v>
                </c:pt>
                <c:pt idx="2884">
                  <c:v>21.657007458511419</c:v>
                </c:pt>
                <c:pt idx="2885">
                  <c:v>21.580320459540633</c:v>
                </c:pt>
                <c:pt idx="2886">
                  <c:v>21.51383716902453</c:v>
                </c:pt>
                <c:pt idx="2887">
                  <c:v>21.485079657308521</c:v>
                </c:pt>
                <c:pt idx="2888">
                  <c:v>21.476111828261459</c:v>
                </c:pt>
                <c:pt idx="2889">
                  <c:v>21.539314930229786</c:v>
                </c:pt>
                <c:pt idx="2890">
                  <c:v>21.631903216514775</c:v>
                </c:pt>
                <c:pt idx="2891">
                  <c:v>21.811559056269388</c:v>
                </c:pt>
                <c:pt idx="2892">
                  <c:v>22.03422919132176</c:v>
                </c:pt>
                <c:pt idx="2893">
                  <c:v>22.284676934778787</c:v>
                </c:pt>
                <c:pt idx="2894">
                  <c:v>22.463096968754634</c:v>
                </c:pt>
                <c:pt idx="2895">
                  <c:v>22.646200934869615</c:v>
                </c:pt>
                <c:pt idx="2896">
                  <c:v>22.908840859247043</c:v>
                </c:pt>
                <c:pt idx="2897">
                  <c:v>22.979343509216111</c:v>
                </c:pt>
                <c:pt idx="2898">
                  <c:v>22.980587056279614</c:v>
                </c:pt>
                <c:pt idx="2899">
                  <c:v>22.951186641573248</c:v>
                </c:pt>
                <c:pt idx="2900">
                  <c:v>22.913446208227885</c:v>
                </c:pt>
                <c:pt idx="2901">
                  <c:v>22.869681562070209</c:v>
                </c:pt>
                <c:pt idx="2902">
                  <c:v>22.819950758470661</c:v>
                </c:pt>
                <c:pt idx="2903">
                  <c:v>22.766136412624419</c:v>
                </c:pt>
                <c:pt idx="2904">
                  <c:v>22.660509539063785</c:v>
                </c:pt>
                <c:pt idx="2905">
                  <c:v>22.554988032584895</c:v>
                </c:pt>
                <c:pt idx="2906">
                  <c:v>22.449570877764629</c:v>
                </c:pt>
                <c:pt idx="2907">
                  <c:v>22.345169628617825</c:v>
                </c:pt>
                <c:pt idx="2908">
                  <c:v>22.242687054508508</c:v>
                </c:pt>
                <c:pt idx="2909">
                  <c:v>22.143017224807608</c:v>
                </c:pt>
                <c:pt idx="2910">
                  <c:v>22.044671336971184</c:v>
                </c:pt>
                <c:pt idx="2911">
                  <c:v>21.970215768875196</c:v>
                </c:pt>
                <c:pt idx="2912">
                  <c:v>21.906327707856196</c:v>
                </c:pt>
                <c:pt idx="2913">
                  <c:v>21.859009930901166</c:v>
                </c:pt>
                <c:pt idx="2914">
                  <c:v>21.826276261447781</c:v>
                </c:pt>
                <c:pt idx="2915">
                  <c:v>21.804310586956806</c:v>
                </c:pt>
                <c:pt idx="2916">
                  <c:v>21.829230150315304</c:v>
                </c:pt>
                <c:pt idx="2917">
                  <c:v>21.846440624454456</c:v>
                </c:pt>
                <c:pt idx="2918">
                  <c:v>21.863553176717502</c:v>
                </c:pt>
                <c:pt idx="2919">
                  <c:v>21.868173266896793</c:v>
                </c:pt>
                <c:pt idx="2920">
                  <c:v>21.863229725961713</c:v>
                </c:pt>
                <c:pt idx="2921">
                  <c:v>21.874729260436208</c:v>
                </c:pt>
                <c:pt idx="2922">
                  <c:v>21.862809944090085</c:v>
                </c:pt>
                <c:pt idx="2923">
                  <c:v>21.829554625734623</c:v>
                </c:pt>
                <c:pt idx="2924">
                  <c:v>21.790760090523872</c:v>
                </c:pt>
                <c:pt idx="2925">
                  <c:v>21.74868917984297</c:v>
                </c:pt>
                <c:pt idx="2926">
                  <c:v>21.706111147096458</c:v>
                </c:pt>
                <c:pt idx="2927">
                  <c:v>21.663030879422344</c:v>
                </c:pt>
                <c:pt idx="2928">
                  <c:v>21.571684878275526</c:v>
                </c:pt>
                <c:pt idx="2929">
                  <c:v>21.481219179020478</c:v>
                </c:pt>
                <c:pt idx="2930">
                  <c:v>21.393450417487898</c:v>
                </c:pt>
                <c:pt idx="2931">
                  <c:v>21.305614924317858</c:v>
                </c:pt>
                <c:pt idx="2932">
                  <c:v>21.217713342603496</c:v>
                </c:pt>
                <c:pt idx="2933">
                  <c:v>21.131571428545104</c:v>
                </c:pt>
                <c:pt idx="2934">
                  <c:v>21.052095593359571</c:v>
                </c:pt>
                <c:pt idx="2935">
                  <c:v>20.998341261866329</c:v>
                </c:pt>
                <c:pt idx="2936">
                  <c:v>20.966637902585909</c:v>
                </c:pt>
                <c:pt idx="2937">
                  <c:v>20.952107473221229</c:v>
                </c:pt>
                <c:pt idx="2938">
                  <c:v>20.963712040807145</c:v>
                </c:pt>
                <c:pt idx="2939">
                  <c:v>21.065311258700998</c:v>
                </c:pt>
                <c:pt idx="2940">
                  <c:v>21.181302230620439</c:v>
                </c:pt>
                <c:pt idx="2941">
                  <c:v>21.268159708595647</c:v>
                </c:pt>
                <c:pt idx="2942">
                  <c:v>21.32097293891437</c:v>
                </c:pt>
                <c:pt idx="2943">
                  <c:v>21.415238152820262</c:v>
                </c:pt>
                <c:pt idx="2944">
                  <c:v>21.443021452847297</c:v>
                </c:pt>
                <c:pt idx="2945">
                  <c:v>21.476584051913996</c:v>
                </c:pt>
                <c:pt idx="2946">
                  <c:v>21.498604295259337</c:v>
                </c:pt>
                <c:pt idx="2947">
                  <c:v>21.496926009086959</c:v>
                </c:pt>
                <c:pt idx="2948">
                  <c:v>21.482325889601448</c:v>
                </c:pt>
                <c:pt idx="2949">
                  <c:v>21.466041352239291</c:v>
                </c:pt>
                <c:pt idx="2950">
                  <c:v>21.445350950787429</c:v>
                </c:pt>
                <c:pt idx="2951">
                  <c:v>21.421209704233505</c:v>
                </c:pt>
                <c:pt idx="2952">
                  <c:v>21.346795089456442</c:v>
                </c:pt>
                <c:pt idx="2953">
                  <c:v>21.269447370102686</c:v>
                </c:pt>
                <c:pt idx="2954">
                  <c:v>21.191932491473377</c:v>
                </c:pt>
                <c:pt idx="2955">
                  <c:v>21.113339504831011</c:v>
                </c:pt>
                <c:pt idx="2956">
                  <c:v>21.033678799908156</c:v>
                </c:pt>
                <c:pt idx="2957">
                  <c:v>20.9538732259638</c:v>
                </c:pt>
                <c:pt idx="2958">
                  <c:v>20.885954981562339</c:v>
                </c:pt>
                <c:pt idx="2959">
                  <c:v>20.859907265449483</c:v>
                </c:pt>
                <c:pt idx="2960">
                  <c:v>20.882570634151296</c:v>
                </c:pt>
                <c:pt idx="2961">
                  <c:v>20.988988639923306</c:v>
                </c:pt>
                <c:pt idx="2962">
                  <c:v>21.153436405258446</c:v>
                </c:pt>
                <c:pt idx="2963">
                  <c:v>21.323288206702017</c:v>
                </c:pt>
                <c:pt idx="2964">
                  <c:v>21.636157148556684</c:v>
                </c:pt>
                <c:pt idx="2965">
                  <c:v>22.006221041388514</c:v>
                </c:pt>
                <c:pt idx="2966">
                  <c:v>22.440037974328707</c:v>
                </c:pt>
                <c:pt idx="2967">
                  <c:v>22.821960828161725</c:v>
                </c:pt>
                <c:pt idx="2968">
                  <c:v>23.114956725625987</c:v>
                </c:pt>
                <c:pt idx="2969">
                  <c:v>23.36289368974418</c:v>
                </c:pt>
                <c:pt idx="2970">
                  <c:v>23.508661141375214</c:v>
                </c:pt>
                <c:pt idx="2971">
                  <c:v>23.558704554944644</c:v>
                </c:pt>
                <c:pt idx="2972">
                  <c:v>23.522409945502869</c:v>
                </c:pt>
                <c:pt idx="2973">
                  <c:v>23.4782520705316</c:v>
                </c:pt>
                <c:pt idx="2974">
                  <c:v>23.428131827666594</c:v>
                </c:pt>
                <c:pt idx="2975">
                  <c:v>23.373019235930816</c:v>
                </c:pt>
                <c:pt idx="2976">
                  <c:v>23.268844306640052</c:v>
                </c:pt>
                <c:pt idx="2977">
                  <c:v>23.164760752036493</c:v>
                </c:pt>
                <c:pt idx="2978">
                  <c:v>23.059855131889478</c:v>
                </c:pt>
                <c:pt idx="2979">
                  <c:v>22.952310249144311</c:v>
                </c:pt>
                <c:pt idx="2980">
                  <c:v>22.841238978736165</c:v>
                </c:pt>
                <c:pt idx="2981">
                  <c:v>22.736900679335644</c:v>
                </c:pt>
                <c:pt idx="2982">
                  <c:v>22.808078010682983</c:v>
                </c:pt>
                <c:pt idx="2983">
                  <c:v>23.044490335877178</c:v>
                </c:pt>
                <c:pt idx="2984">
                  <c:v>23.377609194719238</c:v>
                </c:pt>
                <c:pt idx="2985">
                  <c:v>23.724211084806822</c:v>
                </c:pt>
                <c:pt idx="2986">
                  <c:v>24</c:v>
                </c:pt>
                <c:pt idx="2987">
                  <c:v>24</c:v>
                </c:pt>
                <c:pt idx="2988">
                  <c:v>24</c:v>
                </c:pt>
                <c:pt idx="2989">
                  <c:v>24</c:v>
                </c:pt>
                <c:pt idx="2990">
                  <c:v>24</c:v>
                </c:pt>
                <c:pt idx="2991">
                  <c:v>24</c:v>
                </c:pt>
                <c:pt idx="2992">
                  <c:v>24</c:v>
                </c:pt>
                <c:pt idx="2993">
                  <c:v>24</c:v>
                </c:pt>
                <c:pt idx="2994">
                  <c:v>24</c:v>
                </c:pt>
                <c:pt idx="2995">
                  <c:v>23.979541969568487</c:v>
                </c:pt>
                <c:pt idx="2996">
                  <c:v>23.900000000099997</c:v>
                </c:pt>
                <c:pt idx="2997">
                  <c:v>23.900000000099997</c:v>
                </c:pt>
                <c:pt idx="2998">
                  <c:v>23.900000000099997</c:v>
                </c:pt>
                <c:pt idx="2999">
                  <c:v>23.886880554581953</c:v>
                </c:pt>
                <c:pt idx="3000">
                  <c:v>23.814255927163213</c:v>
                </c:pt>
                <c:pt idx="3001">
                  <c:v>23.735943266093262</c:v>
                </c:pt>
                <c:pt idx="3002">
                  <c:v>23.656560185243812</c:v>
                </c:pt>
                <c:pt idx="3003">
                  <c:v>23.569729082689637</c:v>
                </c:pt>
                <c:pt idx="3004">
                  <c:v>23.481909652621191</c:v>
                </c:pt>
                <c:pt idx="3005">
                  <c:v>23.410292625121414</c:v>
                </c:pt>
                <c:pt idx="3006">
                  <c:v>23.506551342282684</c:v>
                </c:pt>
                <c:pt idx="3007">
                  <c:v>23.779297253887933</c:v>
                </c:pt>
                <c:pt idx="3008">
                  <c:v>24</c:v>
                </c:pt>
                <c:pt idx="3009">
                  <c:v>24</c:v>
                </c:pt>
                <c:pt idx="3010">
                  <c:v>24</c:v>
                </c:pt>
                <c:pt idx="3011">
                  <c:v>24</c:v>
                </c:pt>
                <c:pt idx="3012">
                  <c:v>24</c:v>
                </c:pt>
                <c:pt idx="3013">
                  <c:v>24</c:v>
                </c:pt>
                <c:pt idx="3014">
                  <c:v>24</c:v>
                </c:pt>
                <c:pt idx="3015">
                  <c:v>24</c:v>
                </c:pt>
                <c:pt idx="3016">
                  <c:v>24</c:v>
                </c:pt>
                <c:pt idx="3017">
                  <c:v>24</c:v>
                </c:pt>
                <c:pt idx="3018">
                  <c:v>24</c:v>
                </c:pt>
                <c:pt idx="3019">
                  <c:v>24</c:v>
                </c:pt>
                <c:pt idx="3020">
                  <c:v>23.922180704141351</c:v>
                </c:pt>
                <c:pt idx="3021">
                  <c:v>23.900000000099997</c:v>
                </c:pt>
                <c:pt idx="3022">
                  <c:v>23.900000000099997</c:v>
                </c:pt>
                <c:pt idx="3023">
                  <c:v>23.900000000099997</c:v>
                </c:pt>
                <c:pt idx="3024">
                  <c:v>23.846412693214798</c:v>
                </c:pt>
                <c:pt idx="3025">
                  <c:v>23.796992046096175</c:v>
                </c:pt>
                <c:pt idx="3026">
                  <c:v>23.743484867751224</c:v>
                </c:pt>
                <c:pt idx="3027">
                  <c:v>23.678630062884221</c:v>
                </c:pt>
                <c:pt idx="3028">
                  <c:v>23.608924906197675</c:v>
                </c:pt>
                <c:pt idx="3029">
                  <c:v>23.542760423144991</c:v>
                </c:pt>
                <c:pt idx="3030">
                  <c:v>23.652139312739124</c:v>
                </c:pt>
                <c:pt idx="3031">
                  <c:v>23.900000000099997</c:v>
                </c:pt>
                <c:pt idx="3032">
                  <c:v>23.924988223705448</c:v>
                </c:pt>
                <c:pt idx="3033">
                  <c:v>23.999539008410267</c:v>
                </c:pt>
                <c:pt idx="3034">
                  <c:v>24</c:v>
                </c:pt>
                <c:pt idx="3035">
                  <c:v>24</c:v>
                </c:pt>
                <c:pt idx="3036">
                  <c:v>24</c:v>
                </c:pt>
                <c:pt idx="3037">
                  <c:v>24</c:v>
                </c:pt>
                <c:pt idx="3038">
                  <c:v>24</c:v>
                </c:pt>
                <c:pt idx="3039">
                  <c:v>24</c:v>
                </c:pt>
                <c:pt idx="3040">
                  <c:v>24</c:v>
                </c:pt>
                <c:pt idx="3041">
                  <c:v>24</c:v>
                </c:pt>
                <c:pt idx="3042">
                  <c:v>23.963928861238337</c:v>
                </c:pt>
                <c:pt idx="3043">
                  <c:v>23.900000000099997</c:v>
                </c:pt>
                <c:pt idx="3044">
                  <c:v>23.898743830062134</c:v>
                </c:pt>
                <c:pt idx="3045">
                  <c:v>23.88563649026133</c:v>
                </c:pt>
                <c:pt idx="3046">
                  <c:v>23.86352986943966</c:v>
                </c:pt>
                <c:pt idx="3047">
                  <c:v>23.831598134063167</c:v>
                </c:pt>
                <c:pt idx="3048">
                  <c:v>23.751293226749791</c:v>
                </c:pt>
                <c:pt idx="3049">
                  <c:v>23.663549181378155</c:v>
                </c:pt>
                <c:pt idx="3050">
                  <c:v>23.580300964440895</c:v>
                </c:pt>
                <c:pt idx="3051">
                  <c:v>23.481428937264749</c:v>
                </c:pt>
                <c:pt idx="3052">
                  <c:v>23.382597180680339</c:v>
                </c:pt>
                <c:pt idx="3053">
                  <c:v>23.303120887513991</c:v>
                </c:pt>
                <c:pt idx="3054">
                  <c:v>23.485089301100306</c:v>
                </c:pt>
                <c:pt idx="3055">
                  <c:v>23.764219234553423</c:v>
                </c:pt>
                <c:pt idx="3056">
                  <c:v>24</c:v>
                </c:pt>
                <c:pt idx="3057">
                  <c:v>24</c:v>
                </c:pt>
                <c:pt idx="3058">
                  <c:v>24</c:v>
                </c:pt>
                <c:pt idx="3059">
                  <c:v>24</c:v>
                </c:pt>
                <c:pt idx="3060">
                  <c:v>24</c:v>
                </c:pt>
                <c:pt idx="3061">
                  <c:v>24</c:v>
                </c:pt>
                <c:pt idx="3062">
                  <c:v>24</c:v>
                </c:pt>
                <c:pt idx="3063">
                  <c:v>24</c:v>
                </c:pt>
                <c:pt idx="3064">
                  <c:v>24</c:v>
                </c:pt>
                <c:pt idx="3065">
                  <c:v>24</c:v>
                </c:pt>
                <c:pt idx="3066">
                  <c:v>24</c:v>
                </c:pt>
                <c:pt idx="3067">
                  <c:v>23.951022220480219</c:v>
                </c:pt>
                <c:pt idx="3068">
                  <c:v>23.900000000099997</c:v>
                </c:pt>
                <c:pt idx="3069">
                  <c:v>23.900000000099997</c:v>
                </c:pt>
                <c:pt idx="3070">
                  <c:v>23.900000000099997</c:v>
                </c:pt>
                <c:pt idx="3071">
                  <c:v>23.892355912495884</c:v>
                </c:pt>
                <c:pt idx="3072">
                  <c:v>23.831541794504414</c:v>
                </c:pt>
                <c:pt idx="3073">
                  <c:v>23.776789100400666</c:v>
                </c:pt>
                <c:pt idx="3074">
                  <c:v>23.718913819687653</c:v>
                </c:pt>
                <c:pt idx="3075">
                  <c:v>23.656120925444249</c:v>
                </c:pt>
                <c:pt idx="3076">
                  <c:v>23.584807570128532</c:v>
                </c:pt>
                <c:pt idx="3077">
                  <c:v>23.531340526235915</c:v>
                </c:pt>
                <c:pt idx="3078">
                  <c:v>23.545975074459282</c:v>
                </c:pt>
                <c:pt idx="3079">
                  <c:v>23.72140776032597</c:v>
                </c:pt>
                <c:pt idx="3080">
                  <c:v>23.840029697316201</c:v>
                </c:pt>
                <c:pt idx="3081">
                  <c:v>23.932392612790814</c:v>
                </c:pt>
                <c:pt idx="3082">
                  <c:v>24</c:v>
                </c:pt>
                <c:pt idx="3083">
                  <c:v>24</c:v>
                </c:pt>
                <c:pt idx="3084">
                  <c:v>24</c:v>
                </c:pt>
                <c:pt idx="3085">
                  <c:v>24</c:v>
                </c:pt>
                <c:pt idx="3086">
                  <c:v>24</c:v>
                </c:pt>
                <c:pt idx="3087">
                  <c:v>24</c:v>
                </c:pt>
                <c:pt idx="3088">
                  <c:v>24</c:v>
                </c:pt>
                <c:pt idx="3089">
                  <c:v>24</c:v>
                </c:pt>
                <c:pt idx="3090">
                  <c:v>24</c:v>
                </c:pt>
                <c:pt idx="3091">
                  <c:v>23.992936291123161</c:v>
                </c:pt>
                <c:pt idx="3092">
                  <c:v>23.900000000099997</c:v>
                </c:pt>
                <c:pt idx="3093">
                  <c:v>23.895093591452849</c:v>
                </c:pt>
                <c:pt idx="3094">
                  <c:v>23.88202142902065</c:v>
                </c:pt>
                <c:pt idx="3095">
                  <c:v>23.859037086910782</c:v>
                </c:pt>
                <c:pt idx="3096">
                  <c:v>23.787593346788231</c:v>
                </c:pt>
                <c:pt idx="3097">
                  <c:v>23.708625073492762</c:v>
                </c:pt>
                <c:pt idx="3098">
                  <c:v>23.632242937165536</c:v>
                </c:pt>
                <c:pt idx="3099">
                  <c:v>23.560247134495679</c:v>
                </c:pt>
                <c:pt idx="3100">
                  <c:v>23.486207476796494</c:v>
                </c:pt>
                <c:pt idx="3101">
                  <c:v>23.438397104693671</c:v>
                </c:pt>
                <c:pt idx="3102">
                  <c:v>23.502516728225174</c:v>
                </c:pt>
                <c:pt idx="3103">
                  <c:v>23.68990937862819</c:v>
                </c:pt>
                <c:pt idx="3104">
                  <c:v>23.90880990434551</c:v>
                </c:pt>
                <c:pt idx="3105">
                  <c:v>24</c:v>
                </c:pt>
                <c:pt idx="3106">
                  <c:v>24</c:v>
                </c:pt>
                <c:pt idx="3107">
                  <c:v>24</c:v>
                </c:pt>
                <c:pt idx="3108">
                  <c:v>24</c:v>
                </c:pt>
                <c:pt idx="3109">
                  <c:v>24</c:v>
                </c:pt>
                <c:pt idx="3110">
                  <c:v>24</c:v>
                </c:pt>
                <c:pt idx="3111">
                  <c:v>24</c:v>
                </c:pt>
                <c:pt idx="3112">
                  <c:v>24</c:v>
                </c:pt>
                <c:pt idx="3113">
                  <c:v>23.958199093247277</c:v>
                </c:pt>
                <c:pt idx="3114">
                  <c:v>23.900000000099997</c:v>
                </c:pt>
                <c:pt idx="3115">
                  <c:v>23.900000000099997</c:v>
                </c:pt>
                <c:pt idx="3116">
                  <c:v>23.900000000099997</c:v>
                </c:pt>
                <c:pt idx="3117">
                  <c:v>23.900000000099997</c:v>
                </c:pt>
                <c:pt idx="3118">
                  <c:v>23.900000000099997</c:v>
                </c:pt>
                <c:pt idx="3119">
                  <c:v>23.900000000099997</c:v>
                </c:pt>
                <c:pt idx="3120">
                  <c:v>23.845500133562478</c:v>
                </c:pt>
                <c:pt idx="3121">
                  <c:v>23.784225005305824</c:v>
                </c:pt>
                <c:pt idx="3122">
                  <c:v>23.718065027867375</c:v>
                </c:pt>
                <c:pt idx="3123">
                  <c:v>23.647979836216621</c:v>
                </c:pt>
                <c:pt idx="3124">
                  <c:v>23.567619340097242</c:v>
                </c:pt>
                <c:pt idx="3125">
                  <c:v>23.504333753423872</c:v>
                </c:pt>
                <c:pt idx="3126">
                  <c:v>23.617187699077782</c:v>
                </c:pt>
                <c:pt idx="3127">
                  <c:v>23.868212752892937</c:v>
                </c:pt>
                <c:pt idx="3128">
                  <c:v>23.933540619587227</c:v>
                </c:pt>
                <c:pt idx="3129">
                  <c:v>23.960257730800855</c:v>
                </c:pt>
                <c:pt idx="3130">
                  <c:v>24</c:v>
                </c:pt>
                <c:pt idx="3131">
                  <c:v>24</c:v>
                </c:pt>
                <c:pt idx="3132">
                  <c:v>24</c:v>
                </c:pt>
                <c:pt idx="3133">
                  <c:v>24</c:v>
                </c:pt>
                <c:pt idx="3134">
                  <c:v>24</c:v>
                </c:pt>
                <c:pt idx="3135">
                  <c:v>24</c:v>
                </c:pt>
                <c:pt idx="3136">
                  <c:v>24</c:v>
                </c:pt>
                <c:pt idx="3137">
                  <c:v>24</c:v>
                </c:pt>
                <c:pt idx="3138">
                  <c:v>24</c:v>
                </c:pt>
                <c:pt idx="3139">
                  <c:v>23.913278614020918</c:v>
                </c:pt>
                <c:pt idx="3140">
                  <c:v>23.900000000099997</c:v>
                </c:pt>
                <c:pt idx="3141">
                  <c:v>23.893268472148204</c:v>
                </c:pt>
                <c:pt idx="3142">
                  <c:v>23.875651100138704</c:v>
                </c:pt>
                <c:pt idx="3143">
                  <c:v>23.846340231355406</c:v>
                </c:pt>
                <c:pt idx="3144">
                  <c:v>23.764068135068523</c:v>
                </c:pt>
                <c:pt idx="3145">
                  <c:v>23.680763776100079</c:v>
                </c:pt>
                <c:pt idx="3146">
                  <c:v>23.590961744457015</c:v>
                </c:pt>
                <c:pt idx="3147">
                  <c:v>23.497462337201913</c:v>
                </c:pt>
                <c:pt idx="3148">
                  <c:v>23.403038864919889</c:v>
                </c:pt>
                <c:pt idx="3149">
                  <c:v>23.339789572536489</c:v>
                </c:pt>
                <c:pt idx="3150">
                  <c:v>23.407897389930998</c:v>
                </c:pt>
                <c:pt idx="3151">
                  <c:v>23.63072206516998</c:v>
                </c:pt>
                <c:pt idx="3152">
                  <c:v>23.900000000099997</c:v>
                </c:pt>
                <c:pt idx="3153">
                  <c:v>23.956448828889105</c:v>
                </c:pt>
                <c:pt idx="3154">
                  <c:v>24</c:v>
                </c:pt>
                <c:pt idx="3155">
                  <c:v>24</c:v>
                </c:pt>
                <c:pt idx="3156">
                  <c:v>24</c:v>
                </c:pt>
                <c:pt idx="3157">
                  <c:v>24</c:v>
                </c:pt>
                <c:pt idx="3158">
                  <c:v>24</c:v>
                </c:pt>
                <c:pt idx="3159">
                  <c:v>24</c:v>
                </c:pt>
                <c:pt idx="3160">
                  <c:v>24</c:v>
                </c:pt>
                <c:pt idx="3161">
                  <c:v>24</c:v>
                </c:pt>
                <c:pt idx="3162">
                  <c:v>24</c:v>
                </c:pt>
                <c:pt idx="3163">
                  <c:v>24</c:v>
                </c:pt>
                <c:pt idx="3164">
                  <c:v>23.900080931337321</c:v>
                </c:pt>
                <c:pt idx="3165">
                  <c:v>23.900000000099997</c:v>
                </c:pt>
                <c:pt idx="3166">
                  <c:v>23.900000000099997</c:v>
                </c:pt>
                <c:pt idx="3167">
                  <c:v>23.887793114234274</c:v>
                </c:pt>
                <c:pt idx="3168">
                  <c:v>23.825197848648919</c:v>
                </c:pt>
                <c:pt idx="3169">
                  <c:v>23.754080217442841</c:v>
                </c:pt>
                <c:pt idx="3170">
                  <c:v>23.677260029655148</c:v>
                </c:pt>
                <c:pt idx="3171">
                  <c:v>23.594792240853508</c:v>
                </c:pt>
                <c:pt idx="3172">
                  <c:v>23.508556396303131</c:v>
                </c:pt>
                <c:pt idx="3173">
                  <c:v>23.459193653008629</c:v>
                </c:pt>
                <c:pt idx="3174">
                  <c:v>23.513532410365112</c:v>
                </c:pt>
                <c:pt idx="3175">
                  <c:v>23.64248563184788</c:v>
                </c:pt>
                <c:pt idx="3176">
                  <c:v>23.900000000099997</c:v>
                </c:pt>
                <c:pt idx="3177">
                  <c:v>23.978869838760559</c:v>
                </c:pt>
                <c:pt idx="3178">
                  <c:v>24</c:v>
                </c:pt>
                <c:pt idx="3179">
                  <c:v>24</c:v>
                </c:pt>
                <c:pt idx="3180">
                  <c:v>24</c:v>
                </c:pt>
                <c:pt idx="3181">
                  <c:v>24</c:v>
                </c:pt>
                <c:pt idx="3182">
                  <c:v>24</c:v>
                </c:pt>
                <c:pt idx="3183">
                  <c:v>24</c:v>
                </c:pt>
                <c:pt idx="3184">
                  <c:v>24</c:v>
                </c:pt>
                <c:pt idx="3185">
                  <c:v>24</c:v>
                </c:pt>
                <c:pt idx="3186">
                  <c:v>24</c:v>
                </c:pt>
                <c:pt idx="3187">
                  <c:v>23.943241913724336</c:v>
                </c:pt>
                <c:pt idx="3188">
                  <c:v>23.900000000099997</c:v>
                </c:pt>
                <c:pt idx="3189">
                  <c:v>23.864979122926236</c:v>
                </c:pt>
                <c:pt idx="3190">
                  <c:v>23.818432466649153</c:v>
                </c:pt>
                <c:pt idx="3191">
                  <c:v>23.769596701785584</c:v>
                </c:pt>
                <c:pt idx="3192">
                  <c:v>23.683501385033747</c:v>
                </c:pt>
                <c:pt idx="3193">
                  <c:v>23.595498090343686</c:v>
                </c:pt>
                <c:pt idx="3194">
                  <c:v>23.494654489080926</c:v>
                </c:pt>
                <c:pt idx="3195">
                  <c:v>23.383832002304171</c:v>
                </c:pt>
                <c:pt idx="3196">
                  <c:v>23.271339833456306</c:v>
                </c:pt>
                <c:pt idx="3197">
                  <c:v>23.214056569103217</c:v>
                </c:pt>
                <c:pt idx="3198">
                  <c:v>23.40708687144345</c:v>
                </c:pt>
                <c:pt idx="3199">
                  <c:v>23.721532623377591</c:v>
                </c:pt>
                <c:pt idx="3200">
                  <c:v>23.980768024841169</c:v>
                </c:pt>
                <c:pt idx="3201">
                  <c:v>24</c:v>
                </c:pt>
                <c:pt idx="3202">
                  <c:v>24</c:v>
                </c:pt>
                <c:pt idx="3203">
                  <c:v>24</c:v>
                </c:pt>
                <c:pt idx="3204">
                  <c:v>24</c:v>
                </c:pt>
                <c:pt idx="3205">
                  <c:v>24</c:v>
                </c:pt>
                <c:pt idx="3206">
                  <c:v>24</c:v>
                </c:pt>
                <c:pt idx="3207">
                  <c:v>24</c:v>
                </c:pt>
                <c:pt idx="3208">
                  <c:v>24</c:v>
                </c:pt>
                <c:pt idx="3209">
                  <c:v>24</c:v>
                </c:pt>
                <c:pt idx="3210">
                  <c:v>24</c:v>
                </c:pt>
                <c:pt idx="3211">
                  <c:v>24</c:v>
                </c:pt>
                <c:pt idx="3212">
                  <c:v>23.900000000099997</c:v>
                </c:pt>
                <c:pt idx="3213">
                  <c:v>23.900000000099997</c:v>
                </c:pt>
                <c:pt idx="3214">
                  <c:v>23.883230315972668</c:v>
                </c:pt>
                <c:pt idx="3215">
                  <c:v>23.847458488680406</c:v>
                </c:pt>
                <c:pt idx="3216">
                  <c:v>23.762437936784856</c:v>
                </c:pt>
                <c:pt idx="3217">
                  <c:v>23.680061847698134</c:v>
                </c:pt>
                <c:pt idx="3218">
                  <c:v>23.590266580542757</c:v>
                </c:pt>
                <c:pt idx="3219">
                  <c:v>23.49129851467201</c:v>
                </c:pt>
                <c:pt idx="3220">
                  <c:v>23.396021883527688</c:v>
                </c:pt>
                <c:pt idx="3221">
                  <c:v>23.349562836946525</c:v>
                </c:pt>
                <c:pt idx="3222">
                  <c:v>23.505494268549032</c:v>
                </c:pt>
                <c:pt idx="3223">
                  <c:v>23.804887486692849</c:v>
                </c:pt>
                <c:pt idx="3224">
                  <c:v>24</c:v>
                </c:pt>
                <c:pt idx="3225">
                  <c:v>24</c:v>
                </c:pt>
                <c:pt idx="3226">
                  <c:v>24</c:v>
                </c:pt>
                <c:pt idx="3227">
                  <c:v>24</c:v>
                </c:pt>
                <c:pt idx="3228">
                  <c:v>24</c:v>
                </c:pt>
                <c:pt idx="3229">
                  <c:v>24</c:v>
                </c:pt>
                <c:pt idx="3230">
                  <c:v>24</c:v>
                </c:pt>
                <c:pt idx="3231">
                  <c:v>24</c:v>
                </c:pt>
                <c:pt idx="3232">
                  <c:v>24</c:v>
                </c:pt>
                <c:pt idx="3233">
                  <c:v>24</c:v>
                </c:pt>
                <c:pt idx="3234">
                  <c:v>24</c:v>
                </c:pt>
                <c:pt idx="3235">
                  <c:v>24</c:v>
                </c:pt>
                <c:pt idx="3236">
                  <c:v>23.908071791297111</c:v>
                </c:pt>
                <c:pt idx="3237">
                  <c:v>23.900000000099997</c:v>
                </c:pt>
                <c:pt idx="3238">
                  <c:v>23.889618233538918</c:v>
                </c:pt>
                <c:pt idx="3239">
                  <c:v>23.867473240636418</c:v>
                </c:pt>
                <c:pt idx="3240">
                  <c:v>23.795035641603878</c:v>
                </c:pt>
                <c:pt idx="3241">
                  <c:v>23.71690820652659</c:v>
                </c:pt>
                <c:pt idx="3242">
                  <c:v>23.633145768384335</c:v>
                </c:pt>
                <c:pt idx="3243">
                  <c:v>23.547452870340464</c:v>
                </c:pt>
                <c:pt idx="3244">
                  <c:v>23.465323474161099</c:v>
                </c:pt>
                <c:pt idx="3245">
                  <c:v>23.438708405285297</c:v>
                </c:pt>
                <c:pt idx="3246">
                  <c:v>23.54590216965796</c:v>
                </c:pt>
                <c:pt idx="3247">
                  <c:v>23.772899517927012</c:v>
                </c:pt>
                <c:pt idx="3248">
                  <c:v>24</c:v>
                </c:pt>
                <c:pt idx="3249">
                  <c:v>24</c:v>
                </c:pt>
                <c:pt idx="3250">
                  <c:v>24</c:v>
                </c:pt>
                <c:pt idx="3251">
                  <c:v>24</c:v>
                </c:pt>
                <c:pt idx="3252">
                  <c:v>24</c:v>
                </c:pt>
                <c:pt idx="3253">
                  <c:v>24</c:v>
                </c:pt>
                <c:pt idx="3254">
                  <c:v>24</c:v>
                </c:pt>
                <c:pt idx="3255">
                  <c:v>24</c:v>
                </c:pt>
                <c:pt idx="3256">
                  <c:v>24</c:v>
                </c:pt>
                <c:pt idx="3257">
                  <c:v>23.900000000099997</c:v>
                </c:pt>
                <c:pt idx="3258">
                  <c:v>23.900000000099997</c:v>
                </c:pt>
                <c:pt idx="3259">
                  <c:v>23.896918710757493</c:v>
                </c:pt>
                <c:pt idx="3260">
                  <c:v>23.895145715442094</c:v>
                </c:pt>
                <c:pt idx="3261">
                  <c:v>23.884810729647704</c:v>
                </c:pt>
                <c:pt idx="3262">
                  <c:v>23.878225580774863</c:v>
                </c:pt>
                <c:pt idx="3263">
                  <c:v>23.86531597544997</c:v>
                </c:pt>
                <c:pt idx="3264">
                  <c:v>23.802937322168876</c:v>
                </c:pt>
                <c:pt idx="3265">
                  <c:v>23.736597014034754</c:v>
                </c:pt>
                <c:pt idx="3266">
                  <c:v>23.668158348840826</c:v>
                </c:pt>
                <c:pt idx="3267">
                  <c:v>23.599466667769718</c:v>
                </c:pt>
                <c:pt idx="3268">
                  <c:v>23.525961610875154</c:v>
                </c:pt>
                <c:pt idx="3269">
                  <c:v>23.444039326075888</c:v>
                </c:pt>
                <c:pt idx="3270">
                  <c:v>23.372907751987118</c:v>
                </c:pt>
                <c:pt idx="3271">
                  <c:v>23.357431799430824</c:v>
                </c:pt>
                <c:pt idx="3272">
                  <c:v>23.429704177702373</c:v>
                </c:pt>
                <c:pt idx="3273">
                  <c:v>23.558040261316918</c:v>
                </c:pt>
                <c:pt idx="3274">
                  <c:v>23.612549991434932</c:v>
                </c:pt>
                <c:pt idx="3275">
                  <c:v>23.691182995251754</c:v>
                </c:pt>
                <c:pt idx="3276">
                  <c:v>23.846084353040059</c:v>
                </c:pt>
                <c:pt idx="3277">
                  <c:v>23.900000000099997</c:v>
                </c:pt>
                <c:pt idx="3278">
                  <c:v>23.900000000099997</c:v>
                </c:pt>
                <c:pt idx="3279">
                  <c:v>23.900000000099997</c:v>
                </c:pt>
                <c:pt idx="3280">
                  <c:v>23.900000000099997</c:v>
                </c:pt>
                <c:pt idx="3281">
                  <c:v>23.900000000099997</c:v>
                </c:pt>
                <c:pt idx="3282">
                  <c:v>23.900000000099997</c:v>
                </c:pt>
                <c:pt idx="3283">
                  <c:v>23.871534622843335</c:v>
                </c:pt>
                <c:pt idx="3284">
                  <c:v>23.833754461005203</c:v>
                </c:pt>
                <c:pt idx="3285">
                  <c:v>23.782945918697081</c:v>
                </c:pt>
                <c:pt idx="3286">
                  <c:v>23.734452137882101</c:v>
                </c:pt>
                <c:pt idx="3287">
                  <c:v>23.680037774320724</c:v>
                </c:pt>
                <c:pt idx="3288">
                  <c:v>23.576554344375786</c:v>
                </c:pt>
                <c:pt idx="3289">
                  <c:v>23.466767707568984</c:v>
                </c:pt>
                <c:pt idx="3290">
                  <c:v>23.357126525504125</c:v>
                </c:pt>
                <c:pt idx="3291">
                  <c:v>23.249454515737746</c:v>
                </c:pt>
                <c:pt idx="3292">
                  <c:v>23.144645260998406</c:v>
                </c:pt>
                <c:pt idx="3293">
                  <c:v>23.042229385715331</c:v>
                </c:pt>
                <c:pt idx="3294">
                  <c:v>22.943760964932753</c:v>
                </c:pt>
                <c:pt idx="3295">
                  <c:v>22.902577585446206</c:v>
                </c:pt>
                <c:pt idx="3296">
                  <c:v>22.892485239523936</c:v>
                </c:pt>
                <c:pt idx="3297">
                  <c:v>22.873272414278365</c:v>
                </c:pt>
                <c:pt idx="3298">
                  <c:v>22.990459825071056</c:v>
                </c:pt>
                <c:pt idx="3299">
                  <c:v>23.18411800526188</c:v>
                </c:pt>
                <c:pt idx="3300">
                  <c:v>23.403109108399303</c:v>
                </c:pt>
                <c:pt idx="3301">
                  <c:v>23.579756709258053</c:v>
                </c:pt>
                <c:pt idx="3302">
                  <c:v>23.74357881669561</c:v>
                </c:pt>
                <c:pt idx="3303">
                  <c:v>23.900000000099997</c:v>
                </c:pt>
                <c:pt idx="3304">
                  <c:v>23.900000000099997</c:v>
                </c:pt>
                <c:pt idx="3305">
                  <c:v>23.900000000099997</c:v>
                </c:pt>
                <c:pt idx="3306">
                  <c:v>23.900000000099997</c:v>
                </c:pt>
                <c:pt idx="3307">
                  <c:v>23.88508684717327</c:v>
                </c:pt>
                <c:pt idx="3308">
                  <c:v>23.828667586113312</c:v>
                </c:pt>
                <c:pt idx="3309">
                  <c:v>23.75874431334643</c:v>
                </c:pt>
                <c:pt idx="3310">
                  <c:v>23.696795368744223</c:v>
                </c:pt>
                <c:pt idx="3311">
                  <c:v>23.631793187836518</c:v>
                </c:pt>
                <c:pt idx="3312">
                  <c:v>23.505048140264002</c:v>
                </c:pt>
                <c:pt idx="3313">
                  <c:v>23.394125489816325</c:v>
                </c:pt>
                <c:pt idx="3314">
                  <c:v>23.287922040141613</c:v>
                </c:pt>
                <c:pt idx="3315">
                  <c:v>23.182742073667995</c:v>
                </c:pt>
                <c:pt idx="3316">
                  <c:v>23.077663167430181</c:v>
                </c:pt>
                <c:pt idx="3317">
                  <c:v>22.9779139144214</c:v>
                </c:pt>
                <c:pt idx="3318">
                  <c:v>22.961446559786932</c:v>
                </c:pt>
                <c:pt idx="3319">
                  <c:v>22.969159862959369</c:v>
                </c:pt>
                <c:pt idx="3320">
                  <c:v>23.072843357685382</c:v>
                </c:pt>
                <c:pt idx="3321">
                  <c:v>23.140739366762098</c:v>
                </c:pt>
                <c:pt idx="3322">
                  <c:v>23.147991911896291</c:v>
                </c:pt>
                <c:pt idx="3323">
                  <c:v>23.158551366582884</c:v>
                </c:pt>
                <c:pt idx="3324">
                  <c:v>23.272571029920893</c:v>
                </c:pt>
                <c:pt idx="3325">
                  <c:v>23.468095060811478</c:v>
                </c:pt>
                <c:pt idx="3326">
                  <c:v>23.465779136026342</c:v>
                </c:pt>
                <c:pt idx="3327">
                  <c:v>23.443371867305643</c:v>
                </c:pt>
                <c:pt idx="3328">
                  <c:v>23.539908475581182</c:v>
                </c:pt>
                <c:pt idx="3329">
                  <c:v>23.57683857089301</c:v>
                </c:pt>
                <c:pt idx="3330">
                  <c:v>23.546282967366846</c:v>
                </c:pt>
                <c:pt idx="3331">
                  <c:v>23.495518655394225</c:v>
                </c:pt>
                <c:pt idx="3332">
                  <c:v>23.443015989486899</c:v>
                </c:pt>
                <c:pt idx="3333">
                  <c:v>23.36220828874065</c:v>
                </c:pt>
                <c:pt idx="3334">
                  <c:v>23.270316056749799</c:v>
                </c:pt>
                <c:pt idx="3335">
                  <c:v>23.192085225812729</c:v>
                </c:pt>
                <c:pt idx="3336">
                  <c:v>23.078703242697838</c:v>
                </c:pt>
                <c:pt idx="3337">
                  <c:v>22.969151601305391</c:v>
                </c:pt>
                <c:pt idx="3338">
                  <c:v>22.854267792088923</c:v>
                </c:pt>
                <c:pt idx="3339">
                  <c:v>22.739578559091623</c:v>
                </c:pt>
                <c:pt idx="3340">
                  <c:v>22.623256907876808</c:v>
                </c:pt>
                <c:pt idx="3341">
                  <c:v>22.626023325189561</c:v>
                </c:pt>
                <c:pt idx="3342">
                  <c:v>22.662835746722514</c:v>
                </c:pt>
                <c:pt idx="3343">
                  <c:v>22.676889540138028</c:v>
                </c:pt>
                <c:pt idx="3344">
                  <c:v>22.679812426852678</c:v>
                </c:pt>
                <c:pt idx="3345">
                  <c:v>22.86510225728934</c:v>
                </c:pt>
                <c:pt idx="3346">
                  <c:v>23.120619965625458</c:v>
                </c:pt>
                <c:pt idx="3347">
                  <c:v>23.354319756582743</c:v>
                </c:pt>
                <c:pt idx="3348">
                  <c:v>23.622516837641729</c:v>
                </c:pt>
                <c:pt idx="3349">
                  <c:v>23.857514637963487</c:v>
                </c:pt>
                <c:pt idx="3350">
                  <c:v>23.900000000099997</c:v>
                </c:pt>
                <c:pt idx="3351">
                  <c:v>23.900000000099997</c:v>
                </c:pt>
                <c:pt idx="3352">
                  <c:v>23.900000000099997</c:v>
                </c:pt>
                <c:pt idx="3353">
                  <c:v>23.900000000099997</c:v>
                </c:pt>
                <c:pt idx="3354">
                  <c:v>23.900000000099997</c:v>
                </c:pt>
                <c:pt idx="3355">
                  <c:v>23.900000000099997</c:v>
                </c:pt>
                <c:pt idx="3356">
                  <c:v>23.834305928621308</c:v>
                </c:pt>
                <c:pt idx="3357">
                  <c:v>23.744252006767052</c:v>
                </c:pt>
                <c:pt idx="3358">
                  <c:v>23.647765457811079</c:v>
                </c:pt>
                <c:pt idx="3359">
                  <c:v>23.543995713362158</c:v>
                </c:pt>
                <c:pt idx="3360">
                  <c:v>23.399845577464841</c:v>
                </c:pt>
                <c:pt idx="3361">
                  <c:v>23.254346938225652</c:v>
                </c:pt>
                <c:pt idx="3362">
                  <c:v>23.111163029787651</c:v>
                </c:pt>
                <c:pt idx="3363">
                  <c:v>22.982134820558155</c:v>
                </c:pt>
                <c:pt idx="3364">
                  <c:v>22.85891285511881</c:v>
                </c:pt>
                <c:pt idx="3365">
                  <c:v>22.759774614155234</c:v>
                </c:pt>
                <c:pt idx="3366">
                  <c:v>22.66126704376191</c:v>
                </c:pt>
                <c:pt idx="3367">
                  <c:v>22.612864613065081</c:v>
                </c:pt>
                <c:pt idx="3368">
                  <c:v>22.609291360371024</c:v>
                </c:pt>
                <c:pt idx="3369">
                  <c:v>22.61576454178546</c:v>
                </c:pt>
                <c:pt idx="3370">
                  <c:v>22.620751657484021</c:v>
                </c:pt>
                <c:pt idx="3371">
                  <c:v>22.684514378203026</c:v>
                </c:pt>
                <c:pt idx="3372">
                  <c:v>22.808639688047116</c:v>
                </c:pt>
                <c:pt idx="3373">
                  <c:v>22.816234363652455</c:v>
                </c:pt>
                <c:pt idx="3374">
                  <c:v>22.796326726862588</c:v>
                </c:pt>
                <c:pt idx="3375">
                  <c:v>22.751333466607161</c:v>
                </c:pt>
                <c:pt idx="3376">
                  <c:v>22.757025652784346</c:v>
                </c:pt>
                <c:pt idx="3377">
                  <c:v>22.764208607735167</c:v>
                </c:pt>
                <c:pt idx="3378">
                  <c:v>22.738863888450894</c:v>
                </c:pt>
                <c:pt idx="3379">
                  <c:v>22.698729637983654</c:v>
                </c:pt>
                <c:pt idx="3380">
                  <c:v>22.650348014996524</c:v>
                </c:pt>
                <c:pt idx="3381">
                  <c:v>22.599080691330304</c:v>
                </c:pt>
                <c:pt idx="3382">
                  <c:v>22.547394871478609</c:v>
                </c:pt>
                <c:pt idx="3383">
                  <c:v>22.498032267448341</c:v>
                </c:pt>
                <c:pt idx="3384">
                  <c:v>22.401377032506076</c:v>
                </c:pt>
                <c:pt idx="3385">
                  <c:v>22.305653264569493</c:v>
                </c:pt>
                <c:pt idx="3386">
                  <c:v>22.20628918882457</c:v>
                </c:pt>
                <c:pt idx="3387">
                  <c:v>22.106057565893696</c:v>
                </c:pt>
                <c:pt idx="3388">
                  <c:v>21.999491398419718</c:v>
                </c:pt>
                <c:pt idx="3389">
                  <c:v>21.919490237868434</c:v>
                </c:pt>
                <c:pt idx="3390">
                  <c:v>21.874482786964865</c:v>
                </c:pt>
                <c:pt idx="3391">
                  <c:v>21.837204960997504</c:v>
                </c:pt>
                <c:pt idx="3392">
                  <c:v>21.815144242240901</c:v>
                </c:pt>
                <c:pt idx="3393">
                  <c:v>21.937803524168558</c:v>
                </c:pt>
                <c:pt idx="3394">
                  <c:v>22.106316654387307</c:v>
                </c:pt>
                <c:pt idx="3395">
                  <c:v>22.270209103577191</c:v>
                </c:pt>
                <c:pt idx="3396">
                  <c:v>22.422346203116415</c:v>
                </c:pt>
                <c:pt idx="3397">
                  <c:v>22.492668216582025</c:v>
                </c:pt>
                <c:pt idx="3398">
                  <c:v>22.487422807353305</c:v>
                </c:pt>
                <c:pt idx="3399">
                  <c:v>22.476150817474885</c:v>
                </c:pt>
                <c:pt idx="3400">
                  <c:v>22.44041600833463</c:v>
                </c:pt>
                <c:pt idx="3401">
                  <c:v>22.728615616099205</c:v>
                </c:pt>
                <c:pt idx="3402">
                  <c:v>22.952745028896341</c:v>
                </c:pt>
                <c:pt idx="3403">
                  <c:v>23.137823210149289</c:v>
                </c:pt>
                <c:pt idx="3404">
                  <c:v>23.088534900538978</c:v>
                </c:pt>
                <c:pt idx="3405">
                  <c:v>23.016618693818582</c:v>
                </c:pt>
                <c:pt idx="3406">
                  <c:v>22.936269947436028</c:v>
                </c:pt>
                <c:pt idx="3407">
                  <c:v>22.854870403038802</c:v>
                </c:pt>
                <c:pt idx="3408">
                  <c:v>22.722836729282509</c:v>
                </c:pt>
                <c:pt idx="3409">
                  <c:v>22.601201061255374</c:v>
                </c:pt>
                <c:pt idx="3410">
                  <c:v>22.477087358189188</c:v>
                </c:pt>
                <c:pt idx="3411">
                  <c:v>22.364207895705434</c:v>
                </c:pt>
                <c:pt idx="3412">
                  <c:v>22.258804170759454</c:v>
                </c:pt>
                <c:pt idx="3413">
                  <c:v>22.231709523584652</c:v>
                </c:pt>
                <c:pt idx="3414">
                  <c:v>22.230554077148962</c:v>
                </c:pt>
                <c:pt idx="3415">
                  <c:v>22.237527962640034</c:v>
                </c:pt>
                <c:pt idx="3416">
                  <c:v>22.370505485041448</c:v>
                </c:pt>
                <c:pt idx="3417">
                  <c:v>22.561897563539063</c:v>
                </c:pt>
                <c:pt idx="3418">
                  <c:v>22.779468805543406</c:v>
                </c:pt>
                <c:pt idx="3419">
                  <c:v>22.921190317812133</c:v>
                </c:pt>
                <c:pt idx="3420">
                  <c:v>23.110265156889245</c:v>
                </c:pt>
                <c:pt idx="3421">
                  <c:v>23.183940964604734</c:v>
                </c:pt>
                <c:pt idx="3422">
                  <c:v>23.310666698973048</c:v>
                </c:pt>
                <c:pt idx="3423">
                  <c:v>23.313819808300885</c:v>
                </c:pt>
                <c:pt idx="3424">
                  <c:v>23.391865962125685</c:v>
                </c:pt>
                <c:pt idx="3425">
                  <c:v>23.492090784912385</c:v>
                </c:pt>
                <c:pt idx="3426">
                  <c:v>23.491062796420625</c:v>
                </c:pt>
                <c:pt idx="3427">
                  <c:v>23.475086696007406</c:v>
                </c:pt>
                <c:pt idx="3428">
                  <c:v>23.449636068485962</c:v>
                </c:pt>
                <c:pt idx="3429">
                  <c:v>23.419867910533714</c:v>
                </c:pt>
                <c:pt idx="3430">
                  <c:v>23.39038662847566</c:v>
                </c:pt>
                <c:pt idx="3431">
                  <c:v>23.361189457687303</c:v>
                </c:pt>
                <c:pt idx="3432">
                  <c:v>23.285417881253437</c:v>
                </c:pt>
                <c:pt idx="3433">
                  <c:v>23.210376515898762</c:v>
                </c:pt>
                <c:pt idx="3434">
                  <c:v>23.136058324575281</c:v>
                </c:pt>
                <c:pt idx="3435">
                  <c:v>23.063368897703388</c:v>
                </c:pt>
                <c:pt idx="3436">
                  <c:v>22.989554859914559</c:v>
                </c:pt>
                <c:pt idx="3437">
                  <c:v>22.917788151626631</c:v>
                </c:pt>
                <c:pt idx="3438">
                  <c:v>22.840739808782338</c:v>
                </c:pt>
                <c:pt idx="3439">
                  <c:v>22.804956761460446</c:v>
                </c:pt>
                <c:pt idx="3440">
                  <c:v>22.89010161767526</c:v>
                </c:pt>
                <c:pt idx="3441">
                  <c:v>23.120839444472299</c:v>
                </c:pt>
                <c:pt idx="3442">
                  <c:v>23.3625822416295</c:v>
                </c:pt>
                <c:pt idx="3443">
                  <c:v>23.579200020248649</c:v>
                </c:pt>
                <c:pt idx="3444">
                  <c:v>23.816250879370251</c:v>
                </c:pt>
                <c:pt idx="3445">
                  <c:v>23.900000000099997</c:v>
                </c:pt>
                <c:pt idx="3446">
                  <c:v>23.900000000099997</c:v>
                </c:pt>
                <c:pt idx="3447">
                  <c:v>23.900000000099997</c:v>
                </c:pt>
                <c:pt idx="3448">
                  <c:v>23.892156161192105</c:v>
                </c:pt>
                <c:pt idx="3449">
                  <c:v>23.900000000099997</c:v>
                </c:pt>
                <c:pt idx="3450">
                  <c:v>23.871627600129912</c:v>
                </c:pt>
                <c:pt idx="3451">
                  <c:v>23.840474594732367</c:v>
                </c:pt>
                <c:pt idx="3452">
                  <c:v>23.793918895550817</c:v>
                </c:pt>
                <c:pt idx="3453">
                  <c:v>23.748057047057355</c:v>
                </c:pt>
                <c:pt idx="3454">
                  <c:v>23.705374848395138</c:v>
                </c:pt>
                <c:pt idx="3455">
                  <c:v>23.663103978305113</c:v>
                </c:pt>
                <c:pt idx="3456">
                  <c:v>23.572559574573628</c:v>
                </c:pt>
                <c:pt idx="3457">
                  <c:v>23.491100784606314</c:v>
                </c:pt>
                <c:pt idx="3458">
                  <c:v>23.415902371338746</c:v>
                </c:pt>
                <c:pt idx="3459">
                  <c:v>23.344166324530896</c:v>
                </c:pt>
                <c:pt idx="3460">
                  <c:v>23.272209038729759</c:v>
                </c:pt>
                <c:pt idx="3461">
                  <c:v>23.202488254103478</c:v>
                </c:pt>
                <c:pt idx="3462">
                  <c:v>23.14099216284032</c:v>
                </c:pt>
                <c:pt idx="3463">
                  <c:v>23.101941903721251</c:v>
                </c:pt>
                <c:pt idx="3464">
                  <c:v>23.131932393884856</c:v>
                </c:pt>
                <c:pt idx="3465">
                  <c:v>23.215730617840762</c:v>
                </c:pt>
                <c:pt idx="3466">
                  <c:v>23.266598360406693</c:v>
                </c:pt>
                <c:pt idx="3467">
                  <c:v>23.356489305031129</c:v>
                </c:pt>
                <c:pt idx="3468">
                  <c:v>23.488597212381688</c:v>
                </c:pt>
                <c:pt idx="3469">
                  <c:v>23.601361241808871</c:v>
                </c:pt>
                <c:pt idx="3470">
                  <c:v>23.696461572781189</c:v>
                </c:pt>
                <c:pt idx="3471">
                  <c:v>23.847092373686635</c:v>
                </c:pt>
                <c:pt idx="3472">
                  <c:v>23.900000000099997</c:v>
                </c:pt>
                <c:pt idx="3473">
                  <c:v>23.900000000099997</c:v>
                </c:pt>
                <c:pt idx="3474">
                  <c:v>23.900000000099997</c:v>
                </c:pt>
                <c:pt idx="3475">
                  <c:v>23.900000000099997</c:v>
                </c:pt>
                <c:pt idx="3476">
                  <c:v>23.851326082120345</c:v>
                </c:pt>
                <c:pt idx="3477">
                  <c:v>23.800348202007449</c:v>
                </c:pt>
                <c:pt idx="3478">
                  <c:v>23.74347367842611</c:v>
                </c:pt>
                <c:pt idx="3479">
                  <c:v>23.68714725492659</c:v>
                </c:pt>
                <c:pt idx="3480">
                  <c:v>23.579945072270508</c:v>
                </c:pt>
                <c:pt idx="3481">
                  <c:v>23.468300639696569</c:v>
                </c:pt>
                <c:pt idx="3482">
                  <c:v>23.35134420753819</c:v>
                </c:pt>
                <c:pt idx="3483">
                  <c:v>23.230039527215528</c:v>
                </c:pt>
                <c:pt idx="3484">
                  <c:v>23.10990386073286</c:v>
                </c:pt>
                <c:pt idx="3485">
                  <c:v>23.052296019539622</c:v>
                </c:pt>
                <c:pt idx="3486">
                  <c:v>23.032864025409722</c:v>
                </c:pt>
                <c:pt idx="3487">
                  <c:v>23.104432470177244</c:v>
                </c:pt>
                <c:pt idx="3488">
                  <c:v>23.202404077031357</c:v>
                </c:pt>
                <c:pt idx="3489">
                  <c:v>23.413065174483865</c:v>
                </c:pt>
                <c:pt idx="3490">
                  <c:v>23.692387010763905</c:v>
                </c:pt>
                <c:pt idx="3491">
                  <c:v>23.900000000099997</c:v>
                </c:pt>
                <c:pt idx="3492">
                  <c:v>23.900000000099997</c:v>
                </c:pt>
                <c:pt idx="3493">
                  <c:v>23.900000000099997</c:v>
                </c:pt>
                <c:pt idx="3494">
                  <c:v>23.900000000099997</c:v>
                </c:pt>
                <c:pt idx="3495">
                  <c:v>23.900000000099997</c:v>
                </c:pt>
                <c:pt idx="3496">
                  <c:v>23.900000000099997</c:v>
                </c:pt>
                <c:pt idx="3497">
                  <c:v>23.900000000099997</c:v>
                </c:pt>
                <c:pt idx="3498">
                  <c:v>23.900000000099997</c:v>
                </c:pt>
                <c:pt idx="3499">
                  <c:v>23.887236562206276</c:v>
                </c:pt>
                <c:pt idx="3500">
                  <c:v>23.849601007393421</c:v>
                </c:pt>
                <c:pt idx="3501">
                  <c:v>23.815978385228821</c:v>
                </c:pt>
                <c:pt idx="3502">
                  <c:v>23.786330023059513</c:v>
                </c:pt>
                <c:pt idx="3503">
                  <c:v>23.76791809813967</c:v>
                </c:pt>
                <c:pt idx="3504">
                  <c:v>23.711040866974258</c:v>
                </c:pt>
                <c:pt idx="3505">
                  <c:v>23.661099679549917</c:v>
                </c:pt>
                <c:pt idx="3506">
                  <c:v>23.580612747431577</c:v>
                </c:pt>
                <c:pt idx="3507">
                  <c:v>23.485387954210402</c:v>
                </c:pt>
                <c:pt idx="3508">
                  <c:v>23.388343163863581</c:v>
                </c:pt>
                <c:pt idx="3509">
                  <c:v>23.299141691546218</c:v>
                </c:pt>
                <c:pt idx="3510">
                  <c:v>23.250671123156224</c:v>
                </c:pt>
                <c:pt idx="3511">
                  <c:v>23.262589255966027</c:v>
                </c:pt>
                <c:pt idx="3512">
                  <c:v>23.242373510273797</c:v>
                </c:pt>
                <c:pt idx="3513">
                  <c:v>23.369028876926151</c:v>
                </c:pt>
                <c:pt idx="3514">
                  <c:v>23.51219449474538</c:v>
                </c:pt>
                <c:pt idx="3515">
                  <c:v>23.718956048768945</c:v>
                </c:pt>
                <c:pt idx="3516">
                  <c:v>23.900000000099997</c:v>
                </c:pt>
                <c:pt idx="3517">
                  <c:v>23.900000000099997</c:v>
                </c:pt>
                <c:pt idx="3518">
                  <c:v>23.900000000099997</c:v>
                </c:pt>
                <c:pt idx="3519">
                  <c:v>23.900000000099997</c:v>
                </c:pt>
                <c:pt idx="3520">
                  <c:v>23.900000000099997</c:v>
                </c:pt>
                <c:pt idx="3521">
                  <c:v>23.900000000099997</c:v>
                </c:pt>
                <c:pt idx="3522">
                  <c:v>23.886478438033233</c:v>
                </c:pt>
                <c:pt idx="3523">
                  <c:v>23.900000000099997</c:v>
                </c:pt>
                <c:pt idx="3524">
                  <c:v>23.851989873254457</c:v>
                </c:pt>
                <c:pt idx="3525">
                  <c:v>23.796442797921316</c:v>
                </c:pt>
                <c:pt idx="3526">
                  <c:v>23.745081268653554</c:v>
                </c:pt>
                <c:pt idx="3527">
                  <c:v>23.695127270364836</c:v>
                </c:pt>
                <c:pt idx="3528">
                  <c:v>23.595148661476728</c:v>
                </c:pt>
                <c:pt idx="3529">
                  <c:v>23.492483308357148</c:v>
                </c:pt>
                <c:pt idx="3530">
                  <c:v>23.382594304912725</c:v>
                </c:pt>
                <c:pt idx="3531">
                  <c:v>23.27102662341343</c:v>
                </c:pt>
                <c:pt idx="3532">
                  <c:v>23.161446679897761</c:v>
                </c:pt>
                <c:pt idx="3533">
                  <c:v>23.053835318524349</c:v>
                </c:pt>
                <c:pt idx="3534">
                  <c:v>22.953851197336999</c:v>
                </c:pt>
                <c:pt idx="3535">
                  <c:v>22.879724673018877</c:v>
                </c:pt>
                <c:pt idx="3536">
                  <c:v>22.82436452352135</c:v>
                </c:pt>
                <c:pt idx="3537">
                  <c:v>22.831765155137106</c:v>
                </c:pt>
                <c:pt idx="3538">
                  <c:v>22.953662087357582</c:v>
                </c:pt>
                <c:pt idx="3539">
                  <c:v>22.934747166891658</c:v>
                </c:pt>
                <c:pt idx="3540">
                  <c:v>22.914456724015412</c:v>
                </c:pt>
                <c:pt idx="3541">
                  <c:v>22.900949784025737</c:v>
                </c:pt>
                <c:pt idx="3542">
                  <c:v>22.881697718061396</c:v>
                </c:pt>
                <c:pt idx="3543">
                  <c:v>22.859930940202158</c:v>
                </c:pt>
                <c:pt idx="3544">
                  <c:v>22.818206930104729</c:v>
                </c:pt>
                <c:pt idx="3545">
                  <c:v>22.774683807740495</c:v>
                </c:pt>
                <c:pt idx="3546">
                  <c:v>22.746343423018477</c:v>
                </c:pt>
                <c:pt idx="3547">
                  <c:v>22.712747811080405</c:v>
                </c:pt>
                <c:pt idx="3548">
                  <c:v>22.642455185890686</c:v>
                </c:pt>
                <c:pt idx="3549">
                  <c:v>22.565712255194917</c:v>
                </c:pt>
                <c:pt idx="3550">
                  <c:v>22.486058657915166</c:v>
                </c:pt>
                <c:pt idx="3551">
                  <c:v>22.419948517902341</c:v>
                </c:pt>
                <c:pt idx="3552">
                  <c:v>22.29758154654634</c:v>
                </c:pt>
                <c:pt idx="3553">
                  <c:v>22.1727435877253</c:v>
                </c:pt>
                <c:pt idx="3554">
                  <c:v>22.047283573663016</c:v>
                </c:pt>
                <c:pt idx="3555">
                  <c:v>21.930333095632324</c:v>
                </c:pt>
                <c:pt idx="3556">
                  <c:v>21.812684550666674</c:v>
                </c:pt>
                <c:pt idx="3557">
                  <c:v>21.739841952212835</c:v>
                </c:pt>
                <c:pt idx="3558">
                  <c:v>21.753128550351132</c:v>
                </c:pt>
                <c:pt idx="3559">
                  <c:v>21.750824409500119</c:v>
                </c:pt>
                <c:pt idx="3560">
                  <c:v>21.736566265138052</c:v>
                </c:pt>
                <c:pt idx="3561">
                  <c:v>21.922712195302445</c:v>
                </c:pt>
                <c:pt idx="3562">
                  <c:v>22.126463537843446</c:v>
                </c:pt>
                <c:pt idx="3563">
                  <c:v>22.305636216477538</c:v>
                </c:pt>
                <c:pt idx="3564">
                  <c:v>22.52015289740012</c:v>
                </c:pt>
                <c:pt idx="3565">
                  <c:v>22.72993505639678</c:v>
                </c:pt>
                <c:pt idx="3566">
                  <c:v>23.038501833836676</c:v>
                </c:pt>
                <c:pt idx="3567">
                  <c:v>23.32393514169101</c:v>
                </c:pt>
                <c:pt idx="3568">
                  <c:v>23.499932360358979</c:v>
                </c:pt>
                <c:pt idx="3569">
                  <c:v>23.535030889716261</c:v>
                </c:pt>
                <c:pt idx="3570">
                  <c:v>23.67823049531151</c:v>
                </c:pt>
                <c:pt idx="3571">
                  <c:v>23.662106955344015</c:v>
                </c:pt>
                <c:pt idx="3572">
                  <c:v>23.609140065999515</c:v>
                </c:pt>
                <c:pt idx="3573">
                  <c:v>23.534031903875878</c:v>
                </c:pt>
                <c:pt idx="3574">
                  <c:v>23.453259641937994</c:v>
                </c:pt>
                <c:pt idx="3575">
                  <c:v>23.364140186188493</c:v>
                </c:pt>
                <c:pt idx="3576">
                  <c:v>23.218985639992155</c:v>
                </c:pt>
                <c:pt idx="3577">
                  <c:v>23.066104352395008</c:v>
                </c:pt>
                <c:pt idx="3578">
                  <c:v>22.909221024653714</c:v>
                </c:pt>
                <c:pt idx="3579">
                  <c:v>22.752024463059399</c:v>
                </c:pt>
                <c:pt idx="3580">
                  <c:v>22.607071048177275</c:v>
                </c:pt>
                <c:pt idx="3581">
                  <c:v>22.573916106865962</c:v>
                </c:pt>
                <c:pt idx="3582">
                  <c:v>22.633106487354969</c:v>
                </c:pt>
                <c:pt idx="3583">
                  <c:v>22.735431324676942</c:v>
                </c:pt>
                <c:pt idx="3584">
                  <c:v>22.784271725247162</c:v>
                </c:pt>
                <c:pt idx="3585">
                  <c:v>22.819443047611013</c:v>
                </c:pt>
                <c:pt idx="3586">
                  <c:v>22.991730516760622</c:v>
                </c:pt>
                <c:pt idx="3587">
                  <c:v>23.196042220608916</c:v>
                </c:pt>
                <c:pt idx="3588">
                  <c:v>23.227593401164942</c:v>
                </c:pt>
                <c:pt idx="3589">
                  <c:v>23.225998664973304</c:v>
                </c:pt>
                <c:pt idx="3590">
                  <c:v>23.372474077902861</c:v>
                </c:pt>
                <c:pt idx="3591">
                  <c:v>23.751583785937637</c:v>
                </c:pt>
                <c:pt idx="3592">
                  <c:v>23.900000000099997</c:v>
                </c:pt>
                <c:pt idx="3593">
                  <c:v>23.900000000099997</c:v>
                </c:pt>
                <c:pt idx="3594">
                  <c:v>23.872118269681057</c:v>
                </c:pt>
                <c:pt idx="3595">
                  <c:v>23.829940756474645</c:v>
                </c:pt>
                <c:pt idx="3596">
                  <c:v>23.790362950412071</c:v>
                </c:pt>
                <c:pt idx="3597">
                  <c:v>23.726284177534115</c:v>
                </c:pt>
                <c:pt idx="3598">
                  <c:v>23.651872216298344</c:v>
                </c:pt>
                <c:pt idx="3599">
                  <c:v>23.564488968738146</c:v>
                </c:pt>
                <c:pt idx="3600">
                  <c:v>23.421966458536016</c:v>
                </c:pt>
                <c:pt idx="3601">
                  <c:v>23.269866722683762</c:v>
                </c:pt>
                <c:pt idx="3602">
                  <c:v>23.115582534173743</c:v>
                </c:pt>
                <c:pt idx="3603">
                  <c:v>22.958222384935347</c:v>
                </c:pt>
                <c:pt idx="3604">
                  <c:v>22.804893922436897</c:v>
                </c:pt>
                <c:pt idx="3605">
                  <c:v>22.761031394234809</c:v>
                </c:pt>
                <c:pt idx="3606">
                  <c:v>22.856373712774253</c:v>
                </c:pt>
                <c:pt idx="3607">
                  <c:v>23.079486833670639</c:v>
                </c:pt>
                <c:pt idx="3608">
                  <c:v>23.362565888448049</c:v>
                </c:pt>
                <c:pt idx="3609">
                  <c:v>23.655387471913038</c:v>
                </c:pt>
                <c:pt idx="3610">
                  <c:v>23.900000000099997</c:v>
                </c:pt>
                <c:pt idx="3611">
                  <c:v>23.900000000099997</c:v>
                </c:pt>
                <c:pt idx="3612">
                  <c:v>23.900000000099997</c:v>
                </c:pt>
                <c:pt idx="3613">
                  <c:v>23.900000000099997</c:v>
                </c:pt>
                <c:pt idx="3614">
                  <c:v>23.900000000099997</c:v>
                </c:pt>
                <c:pt idx="3615">
                  <c:v>23.901015531777229</c:v>
                </c:pt>
                <c:pt idx="3616">
                  <c:v>23.900000000099997</c:v>
                </c:pt>
                <c:pt idx="3617">
                  <c:v>23.900000000099997</c:v>
                </c:pt>
                <c:pt idx="3618">
                  <c:v>23.900000000099997</c:v>
                </c:pt>
                <c:pt idx="3619">
                  <c:v>23.900000000099997</c:v>
                </c:pt>
                <c:pt idx="3620">
                  <c:v>23.868898013368792</c:v>
                </c:pt>
                <c:pt idx="3621">
                  <c:v>23.810450315243795</c:v>
                </c:pt>
                <c:pt idx="3622">
                  <c:v>23.748915639282647</c:v>
                </c:pt>
                <c:pt idx="3623">
                  <c:v>23.686148854011581</c:v>
                </c:pt>
                <c:pt idx="3624">
                  <c:v>23.570743256079457</c:v>
                </c:pt>
                <c:pt idx="3625">
                  <c:v>23.451887024237802</c:v>
                </c:pt>
                <c:pt idx="3626">
                  <c:v>23.314099898174224</c:v>
                </c:pt>
                <c:pt idx="3627">
                  <c:v>23.184028544932872</c:v>
                </c:pt>
                <c:pt idx="3628">
                  <c:v>23.045801832565438</c:v>
                </c:pt>
                <c:pt idx="3629">
                  <c:v>23.052961611502557</c:v>
                </c:pt>
                <c:pt idx="3630">
                  <c:v>23.213462503632282</c:v>
                </c:pt>
                <c:pt idx="3631">
                  <c:v>23.504555937656221</c:v>
                </c:pt>
                <c:pt idx="3632">
                  <c:v>23.809437473226225</c:v>
                </c:pt>
                <c:pt idx="3633">
                  <c:v>23.900000000099997</c:v>
                </c:pt>
                <c:pt idx="3634">
                  <c:v>23.900000000099997</c:v>
                </c:pt>
                <c:pt idx="3635">
                  <c:v>23.900000000099997</c:v>
                </c:pt>
                <c:pt idx="3636">
                  <c:v>23.900000000099997</c:v>
                </c:pt>
                <c:pt idx="3637">
                  <c:v>23.923475367123334</c:v>
                </c:pt>
                <c:pt idx="3638">
                  <c:v>23.972320198641693</c:v>
                </c:pt>
                <c:pt idx="3639">
                  <c:v>24</c:v>
                </c:pt>
                <c:pt idx="3640">
                  <c:v>24</c:v>
                </c:pt>
                <c:pt idx="3641">
                  <c:v>24</c:v>
                </c:pt>
                <c:pt idx="3642">
                  <c:v>23.979002587225708</c:v>
                </c:pt>
                <c:pt idx="3643">
                  <c:v>23.900000000099997</c:v>
                </c:pt>
                <c:pt idx="3644">
                  <c:v>23.883036251284924</c:v>
                </c:pt>
                <c:pt idx="3645">
                  <c:v>23.846353734542753</c:v>
                </c:pt>
                <c:pt idx="3646">
                  <c:v>23.78812329575095</c:v>
                </c:pt>
                <c:pt idx="3647">
                  <c:v>23.704902353737946</c:v>
                </c:pt>
                <c:pt idx="3648">
                  <c:v>23.564676917617991</c:v>
                </c:pt>
                <c:pt idx="3649">
                  <c:v>23.42215259615152</c:v>
                </c:pt>
                <c:pt idx="3650">
                  <c:v>23.276438984056341</c:v>
                </c:pt>
                <c:pt idx="3651">
                  <c:v>23.129391935847604</c:v>
                </c:pt>
                <c:pt idx="3652">
                  <c:v>22.986906409108574</c:v>
                </c:pt>
                <c:pt idx="3653">
                  <c:v>22.99618798870625</c:v>
                </c:pt>
                <c:pt idx="3654">
                  <c:v>23.181060844947279</c:v>
                </c:pt>
                <c:pt idx="3655">
                  <c:v>23.514608989549231</c:v>
                </c:pt>
                <c:pt idx="3656">
                  <c:v>23.869861780088989</c:v>
                </c:pt>
                <c:pt idx="3657">
                  <c:v>24</c:v>
                </c:pt>
                <c:pt idx="3658">
                  <c:v>24</c:v>
                </c:pt>
                <c:pt idx="3659">
                  <c:v>24</c:v>
                </c:pt>
                <c:pt idx="3660">
                  <c:v>24</c:v>
                </c:pt>
                <c:pt idx="3661">
                  <c:v>24</c:v>
                </c:pt>
                <c:pt idx="3662">
                  <c:v>24</c:v>
                </c:pt>
                <c:pt idx="3663">
                  <c:v>24</c:v>
                </c:pt>
                <c:pt idx="3664">
                  <c:v>24</c:v>
                </c:pt>
                <c:pt idx="3665">
                  <c:v>24</c:v>
                </c:pt>
                <c:pt idx="3666">
                  <c:v>24</c:v>
                </c:pt>
                <c:pt idx="3667">
                  <c:v>23.937828545891598</c:v>
                </c:pt>
                <c:pt idx="3668">
                  <c:v>23.900000000099997</c:v>
                </c:pt>
                <c:pt idx="3669">
                  <c:v>23.898743830062134</c:v>
                </c:pt>
                <c:pt idx="3670">
                  <c:v>23.890199288522936</c:v>
                </c:pt>
                <c:pt idx="3671">
                  <c:v>23.86896125564283</c:v>
                </c:pt>
                <c:pt idx="3672">
                  <c:v>23.793771637644912</c:v>
                </c:pt>
                <c:pt idx="3673">
                  <c:v>23.709268466214148</c:v>
                </c:pt>
                <c:pt idx="3674">
                  <c:v>23.621929413680032</c:v>
                </c:pt>
                <c:pt idx="3675">
                  <c:v>23.532694369095942</c:v>
                </c:pt>
                <c:pt idx="3676">
                  <c:v>23.445959504933139</c:v>
                </c:pt>
                <c:pt idx="3677">
                  <c:v>23.502608003559406</c:v>
                </c:pt>
                <c:pt idx="3678">
                  <c:v>23.667609263365865</c:v>
                </c:pt>
                <c:pt idx="3679">
                  <c:v>23.900000000099997</c:v>
                </c:pt>
                <c:pt idx="3680">
                  <c:v>23.915484367462213</c:v>
                </c:pt>
                <c:pt idx="3681">
                  <c:v>23.987056424453968</c:v>
                </c:pt>
                <c:pt idx="3682">
                  <c:v>24</c:v>
                </c:pt>
                <c:pt idx="3683">
                  <c:v>24</c:v>
                </c:pt>
                <c:pt idx="3684">
                  <c:v>24</c:v>
                </c:pt>
                <c:pt idx="3685">
                  <c:v>24</c:v>
                </c:pt>
                <c:pt idx="3686">
                  <c:v>24</c:v>
                </c:pt>
                <c:pt idx="3687">
                  <c:v>24</c:v>
                </c:pt>
                <c:pt idx="3688">
                  <c:v>24</c:v>
                </c:pt>
                <c:pt idx="3689">
                  <c:v>24</c:v>
                </c:pt>
                <c:pt idx="3690">
                  <c:v>24</c:v>
                </c:pt>
                <c:pt idx="3691">
                  <c:v>24</c:v>
                </c:pt>
                <c:pt idx="3692">
                  <c:v>23.91057137244368</c:v>
                </c:pt>
                <c:pt idx="3693">
                  <c:v>23.900000000099997</c:v>
                </c:pt>
                <c:pt idx="3694">
                  <c:v>23.900000000099997</c:v>
                </c:pt>
                <c:pt idx="3695">
                  <c:v>23.897831270409814</c:v>
                </c:pt>
                <c:pt idx="3696">
                  <c:v>23.843352303931685</c:v>
                </c:pt>
                <c:pt idx="3697">
                  <c:v>23.784835553277404</c:v>
                </c:pt>
                <c:pt idx="3698">
                  <c:v>23.725970169203528</c:v>
                </c:pt>
                <c:pt idx="3699">
                  <c:v>23.66402183253518</c:v>
                </c:pt>
                <c:pt idx="3700">
                  <c:v>23.601922641753557</c:v>
                </c:pt>
                <c:pt idx="3701">
                  <c:v>23.677377639257188</c:v>
                </c:pt>
                <c:pt idx="3702">
                  <c:v>23.855627058962256</c:v>
                </c:pt>
                <c:pt idx="3703">
                  <c:v>24</c:v>
                </c:pt>
                <c:pt idx="3704">
                  <c:v>24</c:v>
                </c:pt>
                <c:pt idx="3705">
                  <c:v>24</c:v>
                </c:pt>
                <c:pt idx="3706">
                  <c:v>24</c:v>
                </c:pt>
                <c:pt idx="3707">
                  <c:v>24</c:v>
                </c:pt>
                <c:pt idx="3708">
                  <c:v>24</c:v>
                </c:pt>
                <c:pt idx="3709">
                  <c:v>24</c:v>
                </c:pt>
                <c:pt idx="3710">
                  <c:v>24</c:v>
                </c:pt>
                <c:pt idx="3711">
                  <c:v>24</c:v>
                </c:pt>
                <c:pt idx="3712">
                  <c:v>24</c:v>
                </c:pt>
                <c:pt idx="3713">
                  <c:v>24</c:v>
                </c:pt>
                <c:pt idx="3714">
                  <c:v>24</c:v>
                </c:pt>
                <c:pt idx="3715">
                  <c:v>24</c:v>
                </c:pt>
                <c:pt idx="3716">
                  <c:v>23.913089881728791</c:v>
                </c:pt>
                <c:pt idx="3717">
                  <c:v>23.900000000099997</c:v>
                </c:pt>
                <c:pt idx="3718">
                  <c:v>23.896006151105169</c:v>
                </c:pt>
                <c:pt idx="3719">
                  <c:v>23.87836239606921</c:v>
                </c:pt>
                <c:pt idx="3720">
                  <c:v>23.800344500274768</c:v>
                </c:pt>
                <c:pt idx="3721">
                  <c:v>23.71851566508936</c:v>
                </c:pt>
                <c:pt idx="3722">
                  <c:v>23.638387974469797</c:v>
                </c:pt>
                <c:pt idx="3723">
                  <c:v>23.559945034476982</c:v>
                </c:pt>
                <c:pt idx="3724">
                  <c:v>23.485096412805525</c:v>
                </c:pt>
                <c:pt idx="3725">
                  <c:v>23.42328073337136</c:v>
                </c:pt>
                <c:pt idx="3726">
                  <c:v>23.382588745739817</c:v>
                </c:pt>
                <c:pt idx="3727">
                  <c:v>23.348995075820405</c:v>
                </c:pt>
                <c:pt idx="3728">
                  <c:v>23.334193342783557</c:v>
                </c:pt>
                <c:pt idx="3729">
                  <c:v>23.339314132594136</c:v>
                </c:pt>
                <c:pt idx="3730">
                  <c:v>23.452618374223942</c:v>
                </c:pt>
                <c:pt idx="3731">
                  <c:v>23.656388248879697</c:v>
                </c:pt>
                <c:pt idx="3732">
                  <c:v>23.890184600828636</c:v>
                </c:pt>
                <c:pt idx="3733">
                  <c:v>24</c:v>
                </c:pt>
                <c:pt idx="3734">
                  <c:v>23.982561821704998</c:v>
                </c:pt>
                <c:pt idx="3735">
                  <c:v>23.995270645181325</c:v>
                </c:pt>
                <c:pt idx="3736">
                  <c:v>23.947941356650045</c:v>
                </c:pt>
                <c:pt idx="3737">
                  <c:v>23.916446405991501</c:v>
                </c:pt>
                <c:pt idx="3738">
                  <c:v>23.900000000099997</c:v>
                </c:pt>
                <c:pt idx="3739">
                  <c:v>23.900000000099997</c:v>
                </c:pt>
                <c:pt idx="3740">
                  <c:v>23.900000000099997</c:v>
                </c:pt>
                <c:pt idx="3741">
                  <c:v>23.889618233538918</c:v>
                </c:pt>
                <c:pt idx="3742">
                  <c:v>23.874773717854989</c:v>
                </c:pt>
                <c:pt idx="3743">
                  <c:v>23.85915969919418</c:v>
                </c:pt>
                <c:pt idx="3744">
                  <c:v>23.792277575718018</c:v>
                </c:pt>
                <c:pt idx="3745">
                  <c:v>23.719652078050053</c:v>
                </c:pt>
                <c:pt idx="3746">
                  <c:v>23.650464151640691</c:v>
                </c:pt>
                <c:pt idx="3747">
                  <c:v>23.58194298964073</c:v>
                </c:pt>
                <c:pt idx="3748">
                  <c:v>23.519991156250182</c:v>
                </c:pt>
                <c:pt idx="3749">
                  <c:v>23.463915894208963</c:v>
                </c:pt>
                <c:pt idx="3750">
                  <c:v>23.440278272866117</c:v>
                </c:pt>
                <c:pt idx="3751">
                  <c:v>23.458381074136078</c:v>
                </c:pt>
                <c:pt idx="3752">
                  <c:v>23.481876511619561</c:v>
                </c:pt>
                <c:pt idx="3753">
                  <c:v>23.462505071261571</c:v>
                </c:pt>
                <c:pt idx="3754">
                  <c:v>23.519726348615851</c:v>
                </c:pt>
                <c:pt idx="3755">
                  <c:v>23.664237161529261</c:v>
                </c:pt>
                <c:pt idx="3756">
                  <c:v>23.846839428423586</c:v>
                </c:pt>
                <c:pt idx="3757">
                  <c:v>23.973841859695881</c:v>
                </c:pt>
                <c:pt idx="3758">
                  <c:v>24</c:v>
                </c:pt>
                <c:pt idx="3759">
                  <c:v>23.920698558265396</c:v>
                </c:pt>
                <c:pt idx="3760">
                  <c:v>23.900000000099997</c:v>
                </c:pt>
                <c:pt idx="3761">
                  <c:v>23.900000000099997</c:v>
                </c:pt>
                <c:pt idx="3762">
                  <c:v>23.89267216062704</c:v>
                </c:pt>
                <c:pt idx="3763">
                  <c:v>23.897388263608214</c:v>
                </c:pt>
                <c:pt idx="3764">
                  <c:v>23.886609827430604</c:v>
                </c:pt>
                <c:pt idx="3765">
                  <c:v>23.861756147596569</c:v>
                </c:pt>
                <c:pt idx="3766">
                  <c:v>23.82801638628213</c:v>
                </c:pt>
                <c:pt idx="3767">
                  <c:v>23.781825940091796</c:v>
                </c:pt>
                <c:pt idx="3768">
                  <c:v>23.684662054278455</c:v>
                </c:pt>
                <c:pt idx="3769">
                  <c:v>23.587521977689583</c:v>
                </c:pt>
                <c:pt idx="3770">
                  <c:v>23.493143159832524</c:v>
                </c:pt>
                <c:pt idx="3771">
                  <c:v>23.400586430790089</c:v>
                </c:pt>
                <c:pt idx="3772">
                  <c:v>23.309834231082817</c:v>
                </c:pt>
                <c:pt idx="3773">
                  <c:v>23.233249328906705</c:v>
                </c:pt>
                <c:pt idx="3774">
                  <c:v>23.187127497539134</c:v>
                </c:pt>
                <c:pt idx="3775">
                  <c:v>23.308495018608557</c:v>
                </c:pt>
                <c:pt idx="3776">
                  <c:v>23.377175693504601</c:v>
                </c:pt>
                <c:pt idx="3777">
                  <c:v>23.470208842778373</c:v>
                </c:pt>
                <c:pt idx="3778">
                  <c:v>23.588142068836266</c:v>
                </c:pt>
                <c:pt idx="3779">
                  <c:v>23.726269118184202</c:v>
                </c:pt>
                <c:pt idx="3780">
                  <c:v>23.900000000099997</c:v>
                </c:pt>
                <c:pt idx="3781">
                  <c:v>23.900000000099997</c:v>
                </c:pt>
                <c:pt idx="3782">
                  <c:v>23.901606092546285</c:v>
                </c:pt>
                <c:pt idx="3783">
                  <c:v>23.910530878158898</c:v>
                </c:pt>
                <c:pt idx="3784">
                  <c:v>23.917364404866991</c:v>
                </c:pt>
                <c:pt idx="3785">
                  <c:v>23.900000000099997</c:v>
                </c:pt>
                <c:pt idx="3786">
                  <c:v>23.900000000099997</c:v>
                </c:pt>
                <c:pt idx="3787">
                  <c:v>23.900000000099997</c:v>
                </c:pt>
                <c:pt idx="3788">
                  <c:v>23.894542015921662</c:v>
                </c:pt>
                <c:pt idx="3789">
                  <c:v>23.891513325201288</c:v>
                </c:pt>
                <c:pt idx="3790">
                  <c:v>23.883951023727651</c:v>
                </c:pt>
                <c:pt idx="3791">
                  <c:v>23.858210407146515</c:v>
                </c:pt>
                <c:pt idx="3792">
                  <c:v>23.774911358261004</c:v>
                </c:pt>
                <c:pt idx="3793">
                  <c:v>23.680551787265969</c:v>
                </c:pt>
                <c:pt idx="3794">
                  <c:v>23.584363880994157</c:v>
                </c:pt>
                <c:pt idx="3795">
                  <c:v>23.485452699469896</c:v>
                </c:pt>
                <c:pt idx="3796">
                  <c:v>23.388407285172669</c:v>
                </c:pt>
                <c:pt idx="3797">
                  <c:v>23.306263754100002</c:v>
                </c:pt>
                <c:pt idx="3798">
                  <c:v>23.247639213430009</c:v>
                </c:pt>
                <c:pt idx="3799">
                  <c:v>23.291675063320287</c:v>
                </c:pt>
                <c:pt idx="3800">
                  <c:v>23.411284325229747</c:v>
                </c:pt>
                <c:pt idx="3801">
                  <c:v>23.534954495922108</c:v>
                </c:pt>
                <c:pt idx="3802">
                  <c:v>23.6981394140311</c:v>
                </c:pt>
                <c:pt idx="3803">
                  <c:v>23.842011991778044</c:v>
                </c:pt>
                <c:pt idx="3804">
                  <c:v>23.900000000099997</c:v>
                </c:pt>
                <c:pt idx="3805">
                  <c:v>23.900000000099997</c:v>
                </c:pt>
                <c:pt idx="3806">
                  <c:v>23.900000000099997</c:v>
                </c:pt>
                <c:pt idx="3807">
                  <c:v>23.900000000099997</c:v>
                </c:pt>
                <c:pt idx="3808">
                  <c:v>23.900000000099997</c:v>
                </c:pt>
                <c:pt idx="3809">
                  <c:v>23.900000000099997</c:v>
                </c:pt>
                <c:pt idx="3810">
                  <c:v>23.900000000099997</c:v>
                </c:pt>
                <c:pt idx="3811">
                  <c:v>23.900000000099997</c:v>
                </c:pt>
                <c:pt idx="3812">
                  <c:v>23.889108444125799</c:v>
                </c:pt>
                <c:pt idx="3813">
                  <c:v>23.858755327195649</c:v>
                </c:pt>
                <c:pt idx="3814">
                  <c:v>23.823219365498495</c:v>
                </c:pt>
                <c:pt idx="3815">
                  <c:v>23.783463065788844</c:v>
                </c:pt>
                <c:pt idx="3816">
                  <c:v>23.692671320552829</c:v>
                </c:pt>
                <c:pt idx="3817">
                  <c:v>23.59819173757986</c:v>
                </c:pt>
                <c:pt idx="3818">
                  <c:v>23.500059856581533</c:v>
                </c:pt>
                <c:pt idx="3819">
                  <c:v>23.396485755468419</c:v>
                </c:pt>
                <c:pt idx="3820">
                  <c:v>23.317543860503207</c:v>
                </c:pt>
                <c:pt idx="3821">
                  <c:v>23.348324788501131</c:v>
                </c:pt>
                <c:pt idx="3822">
                  <c:v>23.467914640765297</c:v>
                </c:pt>
                <c:pt idx="3823">
                  <c:v>23.69156717484988</c:v>
                </c:pt>
                <c:pt idx="3824">
                  <c:v>23.900000000099997</c:v>
                </c:pt>
                <c:pt idx="3825">
                  <c:v>23.900000000099997</c:v>
                </c:pt>
                <c:pt idx="3826">
                  <c:v>23.900000000099997</c:v>
                </c:pt>
                <c:pt idx="3827">
                  <c:v>23.900000000099997</c:v>
                </c:pt>
                <c:pt idx="3828">
                  <c:v>23.900000000099997</c:v>
                </c:pt>
                <c:pt idx="3829">
                  <c:v>23.900000000099997</c:v>
                </c:pt>
                <c:pt idx="3830">
                  <c:v>23.908428157660797</c:v>
                </c:pt>
                <c:pt idx="3831">
                  <c:v>23.914554222544893</c:v>
                </c:pt>
                <c:pt idx="3832">
                  <c:v>23.93042300538993</c:v>
                </c:pt>
                <c:pt idx="3833">
                  <c:v>23.900000000099997</c:v>
                </c:pt>
                <c:pt idx="3834">
                  <c:v>23.900000000099997</c:v>
                </c:pt>
                <c:pt idx="3835">
                  <c:v>23.900000000099997</c:v>
                </c:pt>
                <c:pt idx="3836">
                  <c:v>23.895596372931003</c:v>
                </c:pt>
                <c:pt idx="3837">
                  <c:v>23.839629061531948</c:v>
                </c:pt>
                <c:pt idx="3838">
                  <c:v>23.765949914359723</c:v>
                </c:pt>
                <c:pt idx="3839">
                  <c:v>23.684767776644033</c:v>
                </c:pt>
                <c:pt idx="3840">
                  <c:v>23.54929917581066</c:v>
                </c:pt>
                <c:pt idx="3841">
                  <c:v>23.40874816902722</c:v>
                </c:pt>
                <c:pt idx="3842">
                  <c:v>23.264988854771133</c:v>
                </c:pt>
                <c:pt idx="3843">
                  <c:v>23.122614949779933</c:v>
                </c:pt>
                <c:pt idx="3844">
                  <c:v>22.999858400551151</c:v>
                </c:pt>
                <c:pt idx="3845">
                  <c:v>22.975339911952279</c:v>
                </c:pt>
                <c:pt idx="3846">
                  <c:v>22.897053524535728</c:v>
                </c:pt>
                <c:pt idx="3847">
                  <c:v>22.976172939410279</c:v>
                </c:pt>
                <c:pt idx="3848">
                  <c:v>23.20900446390463</c:v>
                </c:pt>
                <c:pt idx="3849">
                  <c:v>23.48020737839099</c:v>
                </c:pt>
                <c:pt idx="3850">
                  <c:v>23.739421064663496</c:v>
                </c:pt>
                <c:pt idx="3851">
                  <c:v>23.900000000099997</c:v>
                </c:pt>
                <c:pt idx="3852">
                  <c:v>23.90448045926605</c:v>
                </c:pt>
                <c:pt idx="3853">
                  <c:v>23.900000000099997</c:v>
                </c:pt>
                <c:pt idx="3854">
                  <c:v>23.929840057391335</c:v>
                </c:pt>
                <c:pt idx="3855">
                  <c:v>23.900000000099997</c:v>
                </c:pt>
                <c:pt idx="3856">
                  <c:v>23.900000000099997</c:v>
                </c:pt>
                <c:pt idx="3857">
                  <c:v>23.895216257818383</c:v>
                </c:pt>
                <c:pt idx="3858">
                  <c:v>23.870361708710405</c:v>
                </c:pt>
                <c:pt idx="3859">
                  <c:v>23.838185895665625</c:v>
                </c:pt>
                <c:pt idx="3860">
                  <c:v>23.796272678288911</c:v>
                </c:pt>
                <c:pt idx="3861">
                  <c:v>23.754038384988153</c:v>
                </c:pt>
                <c:pt idx="3862">
                  <c:v>23.697610149356127</c:v>
                </c:pt>
                <c:pt idx="3863">
                  <c:v>23.638988033969646</c:v>
                </c:pt>
                <c:pt idx="3864">
                  <c:v>23.524036925107421</c:v>
                </c:pt>
                <c:pt idx="3865">
                  <c:v>23.406543362074441</c:v>
                </c:pt>
                <c:pt idx="3866">
                  <c:v>23.289269525471838</c:v>
                </c:pt>
                <c:pt idx="3867">
                  <c:v>23.171300738142531</c:v>
                </c:pt>
                <c:pt idx="3868">
                  <c:v>23.063293132994126</c:v>
                </c:pt>
                <c:pt idx="3869">
                  <c:v>23.08745124093204</c:v>
                </c:pt>
                <c:pt idx="3870">
                  <c:v>23.219747616718465</c:v>
                </c:pt>
                <c:pt idx="3871">
                  <c:v>23.446954140167566</c:v>
                </c:pt>
                <c:pt idx="3872">
                  <c:v>23.691256403894212</c:v>
                </c:pt>
                <c:pt idx="3873">
                  <c:v>23.755523317798463</c:v>
                </c:pt>
                <c:pt idx="3874">
                  <c:v>23.86479221049677</c:v>
                </c:pt>
                <c:pt idx="3875">
                  <c:v>23.900000000099997</c:v>
                </c:pt>
                <c:pt idx="3876">
                  <c:v>23.876152609993504</c:v>
                </c:pt>
                <c:pt idx="3877">
                  <c:v>23.900000000099997</c:v>
                </c:pt>
                <c:pt idx="3878">
                  <c:v>23.900000000099997</c:v>
                </c:pt>
                <c:pt idx="3879">
                  <c:v>23.900000000099997</c:v>
                </c:pt>
                <c:pt idx="3880">
                  <c:v>23.900000000099997</c:v>
                </c:pt>
                <c:pt idx="3881">
                  <c:v>23.900000000099997</c:v>
                </c:pt>
                <c:pt idx="3882">
                  <c:v>23.900000000099997</c:v>
                </c:pt>
                <c:pt idx="3883">
                  <c:v>23.900000000099997</c:v>
                </c:pt>
                <c:pt idx="3884">
                  <c:v>23.863333083895451</c:v>
                </c:pt>
                <c:pt idx="3885">
                  <c:v>23.785775262326197</c:v>
                </c:pt>
                <c:pt idx="3886">
                  <c:v>23.697101590409684</c:v>
                </c:pt>
                <c:pt idx="3887">
                  <c:v>23.601981989915569</c:v>
                </c:pt>
                <c:pt idx="3888">
                  <c:v>23.454535361010254</c:v>
                </c:pt>
                <c:pt idx="3889">
                  <c:v>23.304859437431137</c:v>
                </c:pt>
                <c:pt idx="3890">
                  <c:v>23.153888262554997</c:v>
                </c:pt>
                <c:pt idx="3891">
                  <c:v>23.000721759073048</c:v>
                </c:pt>
                <c:pt idx="3892">
                  <c:v>22.86047763002723</c:v>
                </c:pt>
                <c:pt idx="3893">
                  <c:v>22.876905691312949</c:v>
                </c:pt>
                <c:pt idx="3894">
                  <c:v>23.002102745208159</c:v>
                </c:pt>
                <c:pt idx="3895">
                  <c:v>23.262590571563607</c:v>
                </c:pt>
                <c:pt idx="3896">
                  <c:v>23.570800663124331</c:v>
                </c:pt>
                <c:pt idx="3897">
                  <c:v>23.872256911315489</c:v>
                </c:pt>
                <c:pt idx="3898">
                  <c:v>23.900000000099997</c:v>
                </c:pt>
                <c:pt idx="3899">
                  <c:v>23.900000000099997</c:v>
                </c:pt>
                <c:pt idx="3900">
                  <c:v>23.900000000099997</c:v>
                </c:pt>
                <c:pt idx="3901">
                  <c:v>23.900000000099997</c:v>
                </c:pt>
                <c:pt idx="3902">
                  <c:v>23.900000000099997</c:v>
                </c:pt>
                <c:pt idx="3903">
                  <c:v>23.900000000099997</c:v>
                </c:pt>
                <c:pt idx="3904">
                  <c:v>23.900000000099997</c:v>
                </c:pt>
                <c:pt idx="3905">
                  <c:v>23.900000000099997</c:v>
                </c:pt>
                <c:pt idx="3906">
                  <c:v>23.900000000099997</c:v>
                </c:pt>
                <c:pt idx="3907">
                  <c:v>23.900000000099997</c:v>
                </c:pt>
                <c:pt idx="3908">
                  <c:v>23.891289916747851</c:v>
                </c:pt>
                <c:pt idx="3909">
                  <c:v>23.87186649278247</c:v>
                </c:pt>
                <c:pt idx="3910">
                  <c:v>23.851717692803312</c:v>
                </c:pt>
                <c:pt idx="3911">
                  <c:v>23.831763066915148</c:v>
                </c:pt>
                <c:pt idx="3912">
                  <c:v>23.765144964927838</c:v>
                </c:pt>
                <c:pt idx="3913">
                  <c:v>23.700993981243151</c:v>
                </c:pt>
                <c:pt idx="3914">
                  <c:v>23.63837378057675</c:v>
                </c:pt>
                <c:pt idx="3915">
                  <c:v>23.571794252850736</c:v>
                </c:pt>
                <c:pt idx="3916">
                  <c:v>23.500380994468415</c:v>
                </c:pt>
                <c:pt idx="3917">
                  <c:v>23.46152338518143</c:v>
                </c:pt>
                <c:pt idx="3918">
                  <c:v>23.431934386794605</c:v>
                </c:pt>
                <c:pt idx="3919">
                  <c:v>23.425222256771129</c:v>
                </c:pt>
                <c:pt idx="3920">
                  <c:v>23.503219329880253</c:v>
                </c:pt>
                <c:pt idx="3921">
                  <c:v>23.644650319865875</c:v>
                </c:pt>
                <c:pt idx="3922">
                  <c:v>23.759333635307751</c:v>
                </c:pt>
                <c:pt idx="3923">
                  <c:v>23.853920855568639</c:v>
                </c:pt>
                <c:pt idx="3924">
                  <c:v>23.900000000099997</c:v>
                </c:pt>
                <c:pt idx="3925">
                  <c:v>23.900000000099997</c:v>
                </c:pt>
                <c:pt idx="3926">
                  <c:v>23.900000000099997</c:v>
                </c:pt>
                <c:pt idx="3927">
                  <c:v>23.900000000099997</c:v>
                </c:pt>
                <c:pt idx="3928">
                  <c:v>23.900000000099997</c:v>
                </c:pt>
                <c:pt idx="3929">
                  <c:v>23.900000000099997</c:v>
                </c:pt>
                <c:pt idx="3930">
                  <c:v>23.900000000099997</c:v>
                </c:pt>
                <c:pt idx="3931">
                  <c:v>23.900000000099997</c:v>
                </c:pt>
                <c:pt idx="3932">
                  <c:v>23.900000000099997</c:v>
                </c:pt>
                <c:pt idx="3933">
                  <c:v>23.891443352843563</c:v>
                </c:pt>
                <c:pt idx="3934">
                  <c:v>23.872931009866043</c:v>
                </c:pt>
                <c:pt idx="3935">
                  <c:v>23.850034272173207</c:v>
                </c:pt>
                <c:pt idx="3936">
                  <c:v>23.776852172918819</c:v>
                </c:pt>
                <c:pt idx="3937">
                  <c:v>23.709850687852402</c:v>
                </c:pt>
                <c:pt idx="3938">
                  <c:v>23.643494896448704</c:v>
                </c:pt>
                <c:pt idx="3939">
                  <c:v>23.579603695459159</c:v>
                </c:pt>
                <c:pt idx="3940">
                  <c:v>23.51284005351889</c:v>
                </c:pt>
                <c:pt idx="3941">
                  <c:v>23.550868237821881</c:v>
                </c:pt>
                <c:pt idx="3942">
                  <c:v>23.682233409595788</c:v>
                </c:pt>
                <c:pt idx="3943">
                  <c:v>23.900000000099997</c:v>
                </c:pt>
                <c:pt idx="3944">
                  <c:v>23.900000000099997</c:v>
                </c:pt>
                <c:pt idx="3945">
                  <c:v>23.900000000099997</c:v>
                </c:pt>
                <c:pt idx="3946">
                  <c:v>23.900000000099997</c:v>
                </c:pt>
                <c:pt idx="3947">
                  <c:v>23.900000000099997</c:v>
                </c:pt>
                <c:pt idx="3948">
                  <c:v>23.920071903419</c:v>
                </c:pt>
                <c:pt idx="3949">
                  <c:v>23.963646515291874</c:v>
                </c:pt>
                <c:pt idx="3950">
                  <c:v>24</c:v>
                </c:pt>
                <c:pt idx="3951">
                  <c:v>24</c:v>
                </c:pt>
                <c:pt idx="3952">
                  <c:v>24</c:v>
                </c:pt>
                <c:pt idx="3953">
                  <c:v>24</c:v>
                </c:pt>
                <c:pt idx="3954">
                  <c:v>23.999212558758792</c:v>
                </c:pt>
                <c:pt idx="3955">
                  <c:v>23.937588808198992</c:v>
                </c:pt>
                <c:pt idx="3956">
                  <c:v>23.900000000099997</c:v>
                </c:pt>
                <c:pt idx="3957">
                  <c:v>23.857678645707662</c:v>
                </c:pt>
                <c:pt idx="3958">
                  <c:v>23.807552105558507</c:v>
                </c:pt>
                <c:pt idx="3959">
                  <c:v>23.750608157920894</c:v>
                </c:pt>
                <c:pt idx="3960">
                  <c:v>23.641881842557755</c:v>
                </c:pt>
                <c:pt idx="3961">
                  <c:v>23.532378203960931</c:v>
                </c:pt>
                <c:pt idx="3962">
                  <c:v>23.435793127983324</c:v>
                </c:pt>
                <c:pt idx="3963">
                  <c:v>23.336488604279801</c:v>
                </c:pt>
                <c:pt idx="3964">
                  <c:v>23.238721337961859</c:v>
                </c:pt>
                <c:pt idx="3965">
                  <c:v>23.255496811082633</c:v>
                </c:pt>
                <c:pt idx="3966">
                  <c:v>23.375755620945046</c:v>
                </c:pt>
                <c:pt idx="3967">
                  <c:v>23.602802559157819</c:v>
                </c:pt>
                <c:pt idx="3968">
                  <c:v>23.79996693814503</c:v>
                </c:pt>
                <c:pt idx="3969">
                  <c:v>23.900000000099997</c:v>
                </c:pt>
                <c:pt idx="3970">
                  <c:v>23.900000000099997</c:v>
                </c:pt>
                <c:pt idx="3971">
                  <c:v>23.916456404093108</c:v>
                </c:pt>
                <c:pt idx="3972">
                  <c:v>23.965588426668706</c:v>
                </c:pt>
                <c:pt idx="3973">
                  <c:v>24</c:v>
                </c:pt>
                <c:pt idx="3974">
                  <c:v>24</c:v>
                </c:pt>
                <c:pt idx="3975">
                  <c:v>23.998935187125305</c:v>
                </c:pt>
                <c:pt idx="3976">
                  <c:v>23.959801955741401</c:v>
                </c:pt>
                <c:pt idx="3977">
                  <c:v>23.977400180647361</c:v>
                </c:pt>
                <c:pt idx="3978">
                  <c:v>24</c:v>
                </c:pt>
                <c:pt idx="3979">
                  <c:v>23.936831782036879</c:v>
                </c:pt>
                <c:pt idx="3980">
                  <c:v>23.900000000099997</c:v>
                </c:pt>
                <c:pt idx="3981">
                  <c:v>23.894181031800528</c:v>
                </c:pt>
                <c:pt idx="3982">
                  <c:v>23.88020510405816</c:v>
                </c:pt>
                <c:pt idx="3983">
                  <c:v>23.864538743100045</c:v>
                </c:pt>
                <c:pt idx="3984">
                  <c:v>23.798517341401894</c:v>
                </c:pt>
                <c:pt idx="3985">
                  <c:v>23.724919151427013</c:v>
                </c:pt>
                <c:pt idx="3986">
                  <c:v>23.655680466203915</c:v>
                </c:pt>
                <c:pt idx="3987">
                  <c:v>23.590759273162458</c:v>
                </c:pt>
                <c:pt idx="3988">
                  <c:v>23.535420850946405</c:v>
                </c:pt>
                <c:pt idx="3989">
                  <c:v>23.491067623094072</c:v>
                </c:pt>
                <c:pt idx="3990">
                  <c:v>23.448211400428214</c:v>
                </c:pt>
                <c:pt idx="3991">
                  <c:v>23.474144943466914</c:v>
                </c:pt>
                <c:pt idx="3992">
                  <c:v>23.49917138057716</c:v>
                </c:pt>
                <c:pt idx="3993">
                  <c:v>23.533914876447078</c:v>
                </c:pt>
                <c:pt idx="3994">
                  <c:v>23.54958726768896</c:v>
                </c:pt>
                <c:pt idx="3995">
                  <c:v>23.649131875654373</c:v>
                </c:pt>
                <c:pt idx="3996">
                  <c:v>23.733575180784012</c:v>
                </c:pt>
                <c:pt idx="3997">
                  <c:v>23.900000000099997</c:v>
                </c:pt>
                <c:pt idx="3998">
                  <c:v>23.900000000099997</c:v>
                </c:pt>
                <c:pt idx="3999">
                  <c:v>23.89967159731858</c:v>
                </c:pt>
                <c:pt idx="4000">
                  <c:v>23.900000000099997</c:v>
                </c:pt>
                <c:pt idx="4001">
                  <c:v>23.900000000099997</c:v>
                </c:pt>
                <c:pt idx="4002">
                  <c:v>23.884368217785479</c:v>
                </c:pt>
                <c:pt idx="4003">
                  <c:v>23.899024482900757</c:v>
                </c:pt>
                <c:pt idx="4004">
                  <c:v>23.874530302005891</c:v>
                </c:pt>
                <c:pt idx="4005">
                  <c:v>23.842492555403105</c:v>
                </c:pt>
                <c:pt idx="4006">
                  <c:v>23.810763556732233</c:v>
                </c:pt>
                <c:pt idx="4007">
                  <c:v>23.772952413021581</c:v>
                </c:pt>
                <c:pt idx="4008">
                  <c:v>23.684999637958335</c:v>
                </c:pt>
                <c:pt idx="4009">
                  <c:v>23.592419106335377</c:v>
                </c:pt>
                <c:pt idx="4010">
                  <c:v>23.497080535171573</c:v>
                </c:pt>
                <c:pt idx="4011">
                  <c:v>23.399923063360752</c:v>
                </c:pt>
                <c:pt idx="4012">
                  <c:v>23.313750864387707</c:v>
                </c:pt>
                <c:pt idx="4013">
                  <c:v>23.347266175411018</c:v>
                </c:pt>
                <c:pt idx="4014">
                  <c:v>23.463210686901661</c:v>
                </c:pt>
                <c:pt idx="4015">
                  <c:v>23.701228417646906</c:v>
                </c:pt>
                <c:pt idx="4016">
                  <c:v>23.900000000099997</c:v>
                </c:pt>
                <c:pt idx="4017">
                  <c:v>23.900000000099997</c:v>
                </c:pt>
                <c:pt idx="4018">
                  <c:v>23.900000000099997</c:v>
                </c:pt>
                <c:pt idx="4019">
                  <c:v>23.900000000099997</c:v>
                </c:pt>
                <c:pt idx="4020">
                  <c:v>23.900000000099997</c:v>
                </c:pt>
                <c:pt idx="4021">
                  <c:v>23.900000000099997</c:v>
                </c:pt>
                <c:pt idx="4022">
                  <c:v>23.900000000099997</c:v>
                </c:pt>
                <c:pt idx="4023">
                  <c:v>23.900000000099997</c:v>
                </c:pt>
                <c:pt idx="4024">
                  <c:v>23.900000000099997</c:v>
                </c:pt>
                <c:pt idx="4025">
                  <c:v>23.876882437698875</c:v>
                </c:pt>
                <c:pt idx="4026">
                  <c:v>23.87515959662829</c:v>
                </c:pt>
                <c:pt idx="4027">
                  <c:v>23.865677419984994</c:v>
                </c:pt>
                <c:pt idx="4028">
                  <c:v>23.848499265186362</c:v>
                </c:pt>
                <c:pt idx="4029">
                  <c:v>23.81214958156022</c:v>
                </c:pt>
                <c:pt idx="4030">
                  <c:v>23.775237640373362</c:v>
                </c:pt>
                <c:pt idx="4031">
                  <c:v>23.741419098714129</c:v>
                </c:pt>
                <c:pt idx="4032">
                  <c:v>23.658333008627729</c:v>
                </c:pt>
                <c:pt idx="4033">
                  <c:v>23.575135059974599</c:v>
                </c:pt>
                <c:pt idx="4034">
                  <c:v>23.497301688650264</c:v>
                </c:pt>
                <c:pt idx="4035">
                  <c:v>23.422956076890248</c:v>
                </c:pt>
                <c:pt idx="4036">
                  <c:v>23.35367247155013</c:v>
                </c:pt>
                <c:pt idx="4037">
                  <c:v>23.284729775892064</c:v>
                </c:pt>
                <c:pt idx="4038">
                  <c:v>23.238904580632333</c:v>
                </c:pt>
                <c:pt idx="4039">
                  <c:v>23.23958125284874</c:v>
                </c:pt>
                <c:pt idx="4040">
                  <c:v>23.237940857408095</c:v>
                </c:pt>
                <c:pt idx="4041">
                  <c:v>23.322203515897936</c:v>
                </c:pt>
                <c:pt idx="4042">
                  <c:v>23.477305104341937</c:v>
                </c:pt>
                <c:pt idx="4043">
                  <c:v>23.579255530568538</c:v>
                </c:pt>
                <c:pt idx="4044">
                  <c:v>23.690157385060903</c:v>
                </c:pt>
                <c:pt idx="4045">
                  <c:v>23.798752726223181</c:v>
                </c:pt>
                <c:pt idx="4046">
                  <c:v>23.900000000099997</c:v>
                </c:pt>
                <c:pt idx="4047">
                  <c:v>23.900000000099997</c:v>
                </c:pt>
                <c:pt idx="4048">
                  <c:v>23.900000000099997</c:v>
                </c:pt>
                <c:pt idx="4049">
                  <c:v>23.900000000099997</c:v>
                </c:pt>
                <c:pt idx="4050">
                  <c:v>23.900000000099997</c:v>
                </c:pt>
                <c:pt idx="4051">
                  <c:v>23.900000000099997</c:v>
                </c:pt>
                <c:pt idx="4052">
                  <c:v>23.866893315000873</c:v>
                </c:pt>
                <c:pt idx="4053">
                  <c:v>23.834929166081878</c:v>
                </c:pt>
                <c:pt idx="4054">
                  <c:v>23.781371624177812</c:v>
                </c:pt>
                <c:pt idx="4055">
                  <c:v>23.740193492065938</c:v>
                </c:pt>
                <c:pt idx="4056">
                  <c:v>23.652556414895621</c:v>
                </c:pt>
                <c:pt idx="4057">
                  <c:v>23.566676456349597</c:v>
                </c:pt>
                <c:pt idx="4058">
                  <c:v>23.478886444457189</c:v>
                </c:pt>
                <c:pt idx="4059">
                  <c:v>23.386467107455541</c:v>
                </c:pt>
                <c:pt idx="4060">
                  <c:v>23.300181788523968</c:v>
                </c:pt>
                <c:pt idx="4061">
                  <c:v>23.286417120854086</c:v>
                </c:pt>
                <c:pt idx="4062">
                  <c:v>23.29486977621594</c:v>
                </c:pt>
                <c:pt idx="4063">
                  <c:v>23.298949296035723</c:v>
                </c:pt>
                <c:pt idx="4064">
                  <c:v>23.288800846134624</c:v>
                </c:pt>
                <c:pt idx="4065">
                  <c:v>23.304737616271673</c:v>
                </c:pt>
                <c:pt idx="4066">
                  <c:v>23.414592970650602</c:v>
                </c:pt>
                <c:pt idx="4067">
                  <c:v>23.579977648714198</c:v>
                </c:pt>
                <c:pt idx="4068">
                  <c:v>23.781068883980087</c:v>
                </c:pt>
                <c:pt idx="4069">
                  <c:v>23.900000000099997</c:v>
                </c:pt>
                <c:pt idx="4070">
                  <c:v>23.900000000099997</c:v>
                </c:pt>
                <c:pt idx="4071">
                  <c:v>23.867650903805298</c:v>
                </c:pt>
                <c:pt idx="4072">
                  <c:v>23.88453924240898</c:v>
                </c:pt>
                <c:pt idx="4073">
                  <c:v>23.900000000099997</c:v>
                </c:pt>
                <c:pt idx="4074">
                  <c:v>23.885736409852559</c:v>
                </c:pt>
                <c:pt idx="4075">
                  <c:v>23.881614868212644</c:v>
                </c:pt>
                <c:pt idx="4076">
                  <c:v>23.858128419244146</c:v>
                </c:pt>
                <c:pt idx="4077">
                  <c:v>23.821685939409885</c:v>
                </c:pt>
                <c:pt idx="4078">
                  <c:v>23.781031857683164</c:v>
                </c:pt>
                <c:pt idx="4079">
                  <c:v>23.742594678859742</c:v>
                </c:pt>
                <c:pt idx="4080">
                  <c:v>23.656759580744353</c:v>
                </c:pt>
                <c:pt idx="4081">
                  <c:v>23.567188877657731</c:v>
                </c:pt>
                <c:pt idx="4082">
                  <c:v>23.474831129296881</c:v>
                </c:pt>
                <c:pt idx="4083">
                  <c:v>23.381538313736364</c:v>
                </c:pt>
                <c:pt idx="4084">
                  <c:v>23.29558628137314</c:v>
                </c:pt>
                <c:pt idx="4085">
                  <c:v>23.330457902976026</c:v>
                </c:pt>
                <c:pt idx="4086">
                  <c:v>23.472492871986425</c:v>
                </c:pt>
                <c:pt idx="4087">
                  <c:v>23.644850444620371</c:v>
                </c:pt>
                <c:pt idx="4088">
                  <c:v>23.82529544803532</c:v>
                </c:pt>
                <c:pt idx="4089">
                  <c:v>23.900000000099997</c:v>
                </c:pt>
                <c:pt idx="4090">
                  <c:v>23.900000000099997</c:v>
                </c:pt>
                <c:pt idx="4091">
                  <c:v>23.900000000099997</c:v>
                </c:pt>
                <c:pt idx="4092">
                  <c:v>23.900000000099997</c:v>
                </c:pt>
                <c:pt idx="4093">
                  <c:v>23.900000000099997</c:v>
                </c:pt>
                <c:pt idx="4094">
                  <c:v>23.900000000099997</c:v>
                </c:pt>
                <c:pt idx="4095">
                  <c:v>23.900000000099997</c:v>
                </c:pt>
                <c:pt idx="4096">
                  <c:v>23.900000000099997</c:v>
                </c:pt>
                <c:pt idx="4097">
                  <c:v>23.900000000099997</c:v>
                </c:pt>
                <c:pt idx="4098">
                  <c:v>23.900000000099997</c:v>
                </c:pt>
                <c:pt idx="4099">
                  <c:v>23.900000000099997</c:v>
                </c:pt>
                <c:pt idx="4100">
                  <c:v>23.895256557880185</c:v>
                </c:pt>
                <c:pt idx="4101">
                  <c:v>23.884920503896637</c:v>
                </c:pt>
                <c:pt idx="4102">
                  <c:v>23.871946379562534</c:v>
                </c:pt>
                <c:pt idx="4103">
                  <c:v>23.856359607975666</c:v>
                </c:pt>
                <c:pt idx="4104">
                  <c:v>23.792242147950216</c:v>
                </c:pt>
                <c:pt idx="4105">
                  <c:v>23.725092349613767</c:v>
                </c:pt>
                <c:pt idx="4106">
                  <c:v>23.655851995278834</c:v>
                </c:pt>
                <c:pt idx="4107">
                  <c:v>23.589104029906139</c:v>
                </c:pt>
                <c:pt idx="4108">
                  <c:v>23.530051353807998</c:v>
                </c:pt>
                <c:pt idx="4109">
                  <c:v>23.486590507714606</c:v>
                </c:pt>
                <c:pt idx="4110">
                  <c:v>23.456163023027244</c:v>
                </c:pt>
                <c:pt idx="4111">
                  <c:v>23.461470682834239</c:v>
                </c:pt>
                <c:pt idx="4112">
                  <c:v>23.478445143886187</c:v>
                </c:pt>
                <c:pt idx="4113">
                  <c:v>23.606828014525412</c:v>
                </c:pt>
                <c:pt idx="4114">
                  <c:v>23.700187461305632</c:v>
                </c:pt>
                <c:pt idx="4115">
                  <c:v>23.885004073948981</c:v>
                </c:pt>
                <c:pt idx="4116">
                  <c:v>23.900000000099997</c:v>
                </c:pt>
                <c:pt idx="4117">
                  <c:v>23.900000000099997</c:v>
                </c:pt>
                <c:pt idx="4118">
                  <c:v>23.905519066996813</c:v>
                </c:pt>
                <c:pt idx="4119">
                  <c:v>23.922620751804626</c:v>
                </c:pt>
                <c:pt idx="4120">
                  <c:v>23.904711404922555</c:v>
                </c:pt>
                <c:pt idx="4121">
                  <c:v>23.900000000099997</c:v>
                </c:pt>
                <c:pt idx="4122">
                  <c:v>23.900000000099997</c:v>
                </c:pt>
                <c:pt idx="4123">
                  <c:v>23.900000000099997</c:v>
                </c:pt>
                <c:pt idx="4124">
                  <c:v>23.900000000099997</c:v>
                </c:pt>
                <c:pt idx="4125">
                  <c:v>23.899656389714458</c:v>
                </c:pt>
                <c:pt idx="4126">
                  <c:v>23.894753292442395</c:v>
                </c:pt>
                <c:pt idx="4127">
                  <c:v>23.884422088430512</c:v>
                </c:pt>
                <c:pt idx="4128">
                  <c:v>23.821859309438494</c:v>
                </c:pt>
                <c:pt idx="4129">
                  <c:v>23.758074328970853</c:v>
                </c:pt>
                <c:pt idx="4130">
                  <c:v>23.698554283303544</c:v>
                </c:pt>
                <c:pt idx="4131">
                  <c:v>23.639607832628258</c:v>
                </c:pt>
                <c:pt idx="4132">
                  <c:v>23.582663726663046</c:v>
                </c:pt>
                <c:pt idx="4133">
                  <c:v>23.526116829631547</c:v>
                </c:pt>
                <c:pt idx="4134">
                  <c:v>23.495260267820377</c:v>
                </c:pt>
                <c:pt idx="4135">
                  <c:v>23.489238907865953</c:v>
                </c:pt>
                <c:pt idx="4136">
                  <c:v>23.510709469306803</c:v>
                </c:pt>
                <c:pt idx="4137">
                  <c:v>23.549061715627346</c:v>
                </c:pt>
                <c:pt idx="4138">
                  <c:v>23.571983608393243</c:v>
                </c:pt>
                <c:pt idx="4139">
                  <c:v>23.626281939376597</c:v>
                </c:pt>
                <c:pt idx="4140">
                  <c:v>23.70538533486339</c:v>
                </c:pt>
                <c:pt idx="4141">
                  <c:v>23.793268584464084</c:v>
                </c:pt>
                <c:pt idx="4142">
                  <c:v>23.900000000099997</c:v>
                </c:pt>
                <c:pt idx="4143">
                  <c:v>23.900000000099997</c:v>
                </c:pt>
                <c:pt idx="4144">
                  <c:v>23.900000000099997</c:v>
                </c:pt>
                <c:pt idx="4145">
                  <c:v>23.900000000099997</c:v>
                </c:pt>
                <c:pt idx="4146">
                  <c:v>23.900000000099997</c:v>
                </c:pt>
                <c:pt idx="4147">
                  <c:v>23.900000000099997</c:v>
                </c:pt>
                <c:pt idx="4148">
                  <c:v>23.900000000099997</c:v>
                </c:pt>
                <c:pt idx="4149">
                  <c:v>23.885967994929633</c:v>
                </c:pt>
                <c:pt idx="4150">
                  <c:v>23.865683298700382</c:v>
                </c:pt>
                <c:pt idx="4151">
                  <c:v>23.847419205499641</c:v>
                </c:pt>
                <c:pt idx="4152">
                  <c:v>23.776999986613458</c:v>
                </c:pt>
                <c:pt idx="4153">
                  <c:v>23.70452171915176</c:v>
                </c:pt>
                <c:pt idx="4154">
                  <c:v>23.630004246176465</c:v>
                </c:pt>
                <c:pt idx="4155">
                  <c:v>23.556204898478757</c:v>
                </c:pt>
                <c:pt idx="4156">
                  <c:v>23.490190495395215</c:v>
                </c:pt>
                <c:pt idx="4157">
                  <c:v>23.443308770523068</c:v>
                </c:pt>
                <c:pt idx="4158">
                  <c:v>23.485774765358087</c:v>
                </c:pt>
                <c:pt idx="4159">
                  <c:v>23.560626681154933</c:v>
                </c:pt>
                <c:pt idx="4160">
                  <c:v>23.68789097516342</c:v>
                </c:pt>
                <c:pt idx="4161">
                  <c:v>23.900000000099997</c:v>
                </c:pt>
                <c:pt idx="4162">
                  <c:v>23.900000000099997</c:v>
                </c:pt>
                <c:pt idx="4163">
                  <c:v>23.900000000099997</c:v>
                </c:pt>
                <c:pt idx="4164">
                  <c:v>23.900000000099997</c:v>
                </c:pt>
                <c:pt idx="4165">
                  <c:v>23.905740541982919</c:v>
                </c:pt>
                <c:pt idx="4166">
                  <c:v>23.900000000099997</c:v>
                </c:pt>
                <c:pt idx="4167">
                  <c:v>23.900000000099997</c:v>
                </c:pt>
                <c:pt idx="4168">
                  <c:v>23.92572394569876</c:v>
                </c:pt>
                <c:pt idx="4169">
                  <c:v>23.900000000099997</c:v>
                </c:pt>
                <c:pt idx="4170">
                  <c:v>23.900000000099997</c:v>
                </c:pt>
                <c:pt idx="4171">
                  <c:v>23.900000000099997</c:v>
                </c:pt>
                <c:pt idx="4172">
                  <c:v>23.89438964440534</c:v>
                </c:pt>
                <c:pt idx="4173">
                  <c:v>23.864898192172738</c:v>
                </c:pt>
                <c:pt idx="4174">
                  <c:v>23.831128150958254</c:v>
                </c:pt>
                <c:pt idx="4175">
                  <c:v>23.794033313198643</c:v>
                </c:pt>
                <c:pt idx="4176">
                  <c:v>23.70496482173759</c:v>
                </c:pt>
                <c:pt idx="4177">
                  <c:v>23.619492362752492</c:v>
                </c:pt>
                <c:pt idx="4178">
                  <c:v>23.534843602302573</c:v>
                </c:pt>
                <c:pt idx="4179">
                  <c:v>23.450098042748408</c:v>
                </c:pt>
                <c:pt idx="4180">
                  <c:v>23.370554320422222</c:v>
                </c:pt>
                <c:pt idx="4181">
                  <c:v>23.392616765015937</c:v>
                </c:pt>
                <c:pt idx="4182">
                  <c:v>23.553312010437736</c:v>
                </c:pt>
                <c:pt idx="4183">
                  <c:v>23.823549620172049</c:v>
                </c:pt>
                <c:pt idx="4184">
                  <c:v>23.900000000099997</c:v>
                </c:pt>
                <c:pt idx="4185">
                  <c:v>23.900000000099997</c:v>
                </c:pt>
                <c:pt idx="4186">
                  <c:v>23.900000000099997</c:v>
                </c:pt>
                <c:pt idx="4187">
                  <c:v>23.900000000099997</c:v>
                </c:pt>
                <c:pt idx="4188">
                  <c:v>23.900000000099997</c:v>
                </c:pt>
                <c:pt idx="4189">
                  <c:v>23.900000000099997</c:v>
                </c:pt>
                <c:pt idx="4190">
                  <c:v>23.900000000099997</c:v>
                </c:pt>
                <c:pt idx="4191">
                  <c:v>23.900000000099997</c:v>
                </c:pt>
                <c:pt idx="4192">
                  <c:v>23.900000000099997</c:v>
                </c:pt>
                <c:pt idx="4193">
                  <c:v>23.900000000099997</c:v>
                </c:pt>
                <c:pt idx="4194">
                  <c:v>23.89731395726303</c:v>
                </c:pt>
                <c:pt idx="4195">
                  <c:v>23.896709941188345</c:v>
                </c:pt>
                <c:pt idx="4196">
                  <c:v>23.874688247501041</c:v>
                </c:pt>
                <c:pt idx="4197">
                  <c:v>23.816184748859364</c:v>
                </c:pt>
                <c:pt idx="4198">
                  <c:v>23.758245048740697</c:v>
                </c:pt>
                <c:pt idx="4199">
                  <c:v>23.714552108600543</c:v>
                </c:pt>
                <c:pt idx="4200">
                  <c:v>23.632637495490989</c:v>
                </c:pt>
                <c:pt idx="4201">
                  <c:v>23.545124376371014</c:v>
                </c:pt>
                <c:pt idx="4202">
                  <c:v>23.45845462163863</c:v>
                </c:pt>
                <c:pt idx="4203">
                  <c:v>23.372620103786812</c:v>
                </c:pt>
                <c:pt idx="4204">
                  <c:v>23.293783262819925</c:v>
                </c:pt>
                <c:pt idx="4205">
                  <c:v>23.216298683608056</c:v>
                </c:pt>
                <c:pt idx="4206">
                  <c:v>23.154732395999954</c:v>
                </c:pt>
                <c:pt idx="4207">
                  <c:v>23.114053723334884</c:v>
                </c:pt>
                <c:pt idx="4208">
                  <c:v>23.0855915580355</c:v>
                </c:pt>
                <c:pt idx="4209">
                  <c:v>23.069383837066297</c:v>
                </c:pt>
                <c:pt idx="4210">
                  <c:v>23.055701443913357</c:v>
                </c:pt>
                <c:pt idx="4211">
                  <c:v>23.062217368708502</c:v>
                </c:pt>
                <c:pt idx="4212">
                  <c:v>23.078413777972482</c:v>
                </c:pt>
                <c:pt idx="4213">
                  <c:v>23.092268144796826</c:v>
                </c:pt>
                <c:pt idx="4214">
                  <c:v>23.116391619095094</c:v>
                </c:pt>
                <c:pt idx="4215">
                  <c:v>23.118205605436536</c:v>
                </c:pt>
                <c:pt idx="4216">
                  <c:v>23.124078984990447</c:v>
                </c:pt>
                <c:pt idx="4217">
                  <c:v>23.155477400347728</c:v>
                </c:pt>
                <c:pt idx="4218">
                  <c:v>23.177485714270272</c:v>
                </c:pt>
                <c:pt idx="4219">
                  <c:v>23.184116483113279</c:v>
                </c:pt>
                <c:pt idx="4220">
                  <c:v>23.18859765224401</c:v>
                </c:pt>
                <c:pt idx="4221">
                  <c:v>23.190547031751407</c:v>
                </c:pt>
                <c:pt idx="4222">
                  <c:v>23.193390184730596</c:v>
                </c:pt>
                <c:pt idx="4223">
                  <c:v>23.19438081892498</c:v>
                </c:pt>
                <c:pt idx="4224">
                  <c:v>23.14576844848207</c:v>
                </c:pt>
                <c:pt idx="4225">
                  <c:v>23.098537115360202</c:v>
                </c:pt>
                <c:pt idx="4226">
                  <c:v>23.050848391190836</c:v>
                </c:pt>
                <c:pt idx="4227">
                  <c:v>23.003619243506211</c:v>
                </c:pt>
                <c:pt idx="4228">
                  <c:v>22.961211088859308</c:v>
                </c:pt>
                <c:pt idx="4229">
                  <c:v>22.936795555060726</c:v>
                </c:pt>
                <c:pt idx="4230">
                  <c:v>22.944019509866742</c:v>
                </c:pt>
                <c:pt idx="4231">
                  <c:v>22.99243955121457</c:v>
                </c:pt>
                <c:pt idx="4232">
                  <c:v>23.176481499891857</c:v>
                </c:pt>
                <c:pt idx="4233">
                  <c:v>23.295715226108811</c:v>
                </c:pt>
                <c:pt idx="4234">
                  <c:v>23.536412846407238</c:v>
                </c:pt>
                <c:pt idx="4235">
                  <c:v>23.715498293345082</c:v>
                </c:pt>
                <c:pt idx="4236">
                  <c:v>23.962248097600504</c:v>
                </c:pt>
                <c:pt idx="4237">
                  <c:v>24</c:v>
                </c:pt>
                <c:pt idx="4238">
                  <c:v>24</c:v>
                </c:pt>
                <c:pt idx="4239">
                  <c:v>24</c:v>
                </c:pt>
                <c:pt idx="4240">
                  <c:v>24</c:v>
                </c:pt>
                <c:pt idx="4241">
                  <c:v>24</c:v>
                </c:pt>
                <c:pt idx="4242">
                  <c:v>24</c:v>
                </c:pt>
                <c:pt idx="4243">
                  <c:v>24</c:v>
                </c:pt>
                <c:pt idx="4244">
                  <c:v>23.91158895097271</c:v>
                </c:pt>
                <c:pt idx="4245">
                  <c:v>23.900000000099997</c:v>
                </c:pt>
                <c:pt idx="4246">
                  <c:v>23.894181031800528</c:v>
                </c:pt>
                <c:pt idx="4247">
                  <c:v>23.886593021624414</c:v>
                </c:pt>
                <c:pt idx="4248">
                  <c:v>23.833134917861045</c:v>
                </c:pt>
                <c:pt idx="4249">
                  <c:v>23.775629191862198</c:v>
                </c:pt>
                <c:pt idx="4250">
                  <c:v>23.717765089193851</c:v>
                </c:pt>
                <c:pt idx="4251">
                  <c:v>23.664108861795452</c:v>
                </c:pt>
                <c:pt idx="4252">
                  <c:v>23.624144747917999</c:v>
                </c:pt>
                <c:pt idx="4253">
                  <c:v>23.740086400304563</c:v>
                </c:pt>
                <c:pt idx="4254">
                  <c:v>23.900000000099997</c:v>
                </c:pt>
                <c:pt idx="4255">
                  <c:v>24</c:v>
                </c:pt>
                <c:pt idx="4256">
                  <c:v>24</c:v>
                </c:pt>
                <c:pt idx="4257">
                  <c:v>24</c:v>
                </c:pt>
                <c:pt idx="4258">
                  <c:v>24</c:v>
                </c:pt>
                <c:pt idx="4259">
                  <c:v>24</c:v>
                </c:pt>
                <c:pt idx="4260">
                  <c:v>24</c:v>
                </c:pt>
                <c:pt idx="4261">
                  <c:v>24</c:v>
                </c:pt>
                <c:pt idx="4262">
                  <c:v>24</c:v>
                </c:pt>
                <c:pt idx="4263">
                  <c:v>24</c:v>
                </c:pt>
                <c:pt idx="4264">
                  <c:v>24</c:v>
                </c:pt>
                <c:pt idx="4265">
                  <c:v>24</c:v>
                </c:pt>
                <c:pt idx="4266">
                  <c:v>24</c:v>
                </c:pt>
                <c:pt idx="4267">
                  <c:v>24</c:v>
                </c:pt>
                <c:pt idx="4268">
                  <c:v>24</c:v>
                </c:pt>
                <c:pt idx="4269">
                  <c:v>24</c:v>
                </c:pt>
                <c:pt idx="4270">
                  <c:v>23.949123246517328</c:v>
                </c:pt>
                <c:pt idx="4271">
                  <c:v>23.900000000099997</c:v>
                </c:pt>
                <c:pt idx="4272">
                  <c:v>23.888390437221592</c:v>
                </c:pt>
                <c:pt idx="4273">
                  <c:v>23.887843471589349</c:v>
                </c:pt>
                <c:pt idx="4274">
                  <c:v>23.880001299849198</c:v>
                </c:pt>
                <c:pt idx="4275">
                  <c:v>23.873147262811525</c:v>
                </c:pt>
                <c:pt idx="4276">
                  <c:v>23.876010966725293</c:v>
                </c:pt>
                <c:pt idx="4277">
                  <c:v>23.912096655913093</c:v>
                </c:pt>
                <c:pt idx="4278">
                  <c:v>23.963489465581894</c:v>
                </c:pt>
                <c:pt idx="4279">
                  <c:v>24</c:v>
                </c:pt>
                <c:pt idx="4280">
                  <c:v>24</c:v>
                </c:pt>
                <c:pt idx="4281">
                  <c:v>24</c:v>
                </c:pt>
                <c:pt idx="4282">
                  <c:v>24</c:v>
                </c:pt>
                <c:pt idx="4283">
                  <c:v>24</c:v>
                </c:pt>
                <c:pt idx="4284">
                  <c:v>24</c:v>
                </c:pt>
                <c:pt idx="4285">
                  <c:v>24</c:v>
                </c:pt>
                <c:pt idx="4286">
                  <c:v>24</c:v>
                </c:pt>
                <c:pt idx="4287">
                  <c:v>24</c:v>
                </c:pt>
                <c:pt idx="4288">
                  <c:v>24</c:v>
                </c:pt>
                <c:pt idx="4289">
                  <c:v>24</c:v>
                </c:pt>
                <c:pt idx="4290">
                  <c:v>24</c:v>
                </c:pt>
                <c:pt idx="4291">
                  <c:v>23.92602963876649</c:v>
                </c:pt>
                <c:pt idx="4292">
                  <c:v>23.900000000099997</c:v>
                </c:pt>
                <c:pt idx="4293">
                  <c:v>23.900000000099997</c:v>
                </c:pt>
                <c:pt idx="4294">
                  <c:v>23.900000000099997</c:v>
                </c:pt>
                <c:pt idx="4295">
                  <c:v>23.900000000099997</c:v>
                </c:pt>
                <c:pt idx="4296">
                  <c:v>23.87470204243677</c:v>
                </c:pt>
                <c:pt idx="4297">
                  <c:v>23.84417252341019</c:v>
                </c:pt>
                <c:pt idx="4298">
                  <c:v>23.808461859604538</c:v>
                </c:pt>
                <c:pt idx="4299">
                  <c:v>23.775833018610093</c:v>
                </c:pt>
                <c:pt idx="4300">
                  <c:v>23.746169415418603</c:v>
                </c:pt>
                <c:pt idx="4301">
                  <c:v>23.706549150826447</c:v>
                </c:pt>
                <c:pt idx="4302">
                  <c:v>23.66688514801583</c:v>
                </c:pt>
                <c:pt idx="4303">
                  <c:v>23.665686203886882</c:v>
                </c:pt>
                <c:pt idx="4304">
                  <c:v>23.667642499749324</c:v>
                </c:pt>
                <c:pt idx="4305">
                  <c:v>23.668514995066179</c:v>
                </c:pt>
                <c:pt idx="4306">
                  <c:v>23.667713347302978</c:v>
                </c:pt>
                <c:pt idx="4307">
                  <c:v>23.762757755513963</c:v>
                </c:pt>
                <c:pt idx="4308">
                  <c:v>23.900000000099997</c:v>
                </c:pt>
                <c:pt idx="4309">
                  <c:v>23.900000000099997</c:v>
                </c:pt>
                <c:pt idx="4310">
                  <c:v>23.920829561727611</c:v>
                </c:pt>
                <c:pt idx="4311">
                  <c:v>23.934020812314962</c:v>
                </c:pt>
                <c:pt idx="4312">
                  <c:v>23.962781521607937</c:v>
                </c:pt>
                <c:pt idx="4313">
                  <c:v>23.937517901358277</c:v>
                </c:pt>
                <c:pt idx="4314">
                  <c:v>23.900000000099997</c:v>
                </c:pt>
                <c:pt idx="4315">
                  <c:v>23.900000000099997</c:v>
                </c:pt>
                <c:pt idx="4316">
                  <c:v>23.900000000099997</c:v>
                </c:pt>
                <c:pt idx="4317">
                  <c:v>23.874104719449452</c:v>
                </c:pt>
                <c:pt idx="4318">
                  <c:v>23.841158514535671</c:v>
                </c:pt>
                <c:pt idx="4319">
                  <c:v>23.801229335152733</c:v>
                </c:pt>
                <c:pt idx="4320">
                  <c:v>23.702053339414856</c:v>
                </c:pt>
                <c:pt idx="4321">
                  <c:v>23.602920543615337</c:v>
                </c:pt>
                <c:pt idx="4322">
                  <c:v>23.491967255955963</c:v>
                </c:pt>
                <c:pt idx="4323">
                  <c:v>23.372957629188019</c:v>
                </c:pt>
                <c:pt idx="4324">
                  <c:v>23.258718975687124</c:v>
                </c:pt>
                <c:pt idx="4325">
                  <c:v>23.315776250946211</c:v>
                </c:pt>
                <c:pt idx="4326">
                  <c:v>23.462778722085343</c:v>
                </c:pt>
                <c:pt idx="4327">
                  <c:v>23.766976695850126</c:v>
                </c:pt>
                <c:pt idx="4328">
                  <c:v>23.900577130375037</c:v>
                </c:pt>
                <c:pt idx="4329">
                  <c:v>23.900000000099997</c:v>
                </c:pt>
                <c:pt idx="4330">
                  <c:v>23.903298832846161</c:v>
                </c:pt>
                <c:pt idx="4331">
                  <c:v>23.900000000099997</c:v>
                </c:pt>
                <c:pt idx="4332">
                  <c:v>23.928408212851732</c:v>
                </c:pt>
                <c:pt idx="4333">
                  <c:v>23.936605200027646</c:v>
                </c:pt>
                <c:pt idx="4334">
                  <c:v>23.964087393114383</c:v>
                </c:pt>
                <c:pt idx="4335">
                  <c:v>24</c:v>
                </c:pt>
                <c:pt idx="4336">
                  <c:v>24</c:v>
                </c:pt>
                <c:pt idx="4337">
                  <c:v>23.986900202474949</c:v>
                </c:pt>
                <c:pt idx="4338">
                  <c:v>23.922355256400817</c:v>
                </c:pt>
                <c:pt idx="4339">
                  <c:v>23.900000000099997</c:v>
                </c:pt>
                <c:pt idx="4340">
                  <c:v>23.877086036318751</c:v>
                </c:pt>
                <c:pt idx="4341">
                  <c:v>23.835898063567782</c:v>
                </c:pt>
                <c:pt idx="4342">
                  <c:v>23.791456780916782</c:v>
                </c:pt>
                <c:pt idx="4343">
                  <c:v>23.743793540530309</c:v>
                </c:pt>
                <c:pt idx="4344">
                  <c:v>23.649733852107822</c:v>
                </c:pt>
                <c:pt idx="4345">
                  <c:v>23.554755498090959</c:v>
                </c:pt>
                <c:pt idx="4346">
                  <c:v>23.456129652707904</c:v>
                </c:pt>
                <c:pt idx="4347">
                  <c:v>23.351153787895104</c:v>
                </c:pt>
                <c:pt idx="4348">
                  <c:v>23.255463118493761</c:v>
                </c:pt>
                <c:pt idx="4349">
                  <c:v>23.308170760536289</c:v>
                </c:pt>
                <c:pt idx="4350">
                  <c:v>23.46567824000082</c:v>
                </c:pt>
                <c:pt idx="4351">
                  <c:v>23.805130531509704</c:v>
                </c:pt>
                <c:pt idx="4352">
                  <c:v>24</c:v>
                </c:pt>
                <c:pt idx="4353">
                  <c:v>24</c:v>
                </c:pt>
                <c:pt idx="4354">
                  <c:v>24</c:v>
                </c:pt>
                <c:pt idx="4355">
                  <c:v>24</c:v>
                </c:pt>
                <c:pt idx="4356">
                  <c:v>24</c:v>
                </c:pt>
                <c:pt idx="4357">
                  <c:v>24</c:v>
                </c:pt>
                <c:pt idx="4358">
                  <c:v>24</c:v>
                </c:pt>
                <c:pt idx="4359">
                  <c:v>24</c:v>
                </c:pt>
                <c:pt idx="4360">
                  <c:v>24</c:v>
                </c:pt>
                <c:pt idx="4361">
                  <c:v>24</c:v>
                </c:pt>
                <c:pt idx="4362">
                  <c:v>24</c:v>
                </c:pt>
                <c:pt idx="4363">
                  <c:v>24</c:v>
                </c:pt>
                <c:pt idx="4364">
                  <c:v>23.95151092370158</c:v>
                </c:pt>
                <c:pt idx="4365">
                  <c:v>23.900000000099997</c:v>
                </c:pt>
                <c:pt idx="4366">
                  <c:v>23.900000000099997</c:v>
                </c:pt>
                <c:pt idx="4367">
                  <c:v>23.900000000099997</c:v>
                </c:pt>
                <c:pt idx="4368">
                  <c:v>23.855538289738014</c:v>
                </c:pt>
                <c:pt idx="4369">
                  <c:v>23.806942258850192</c:v>
                </c:pt>
                <c:pt idx="4370">
                  <c:v>23.754251749905109</c:v>
                </c:pt>
                <c:pt idx="4371">
                  <c:v>23.680167588015145</c:v>
                </c:pt>
                <c:pt idx="4372">
                  <c:v>23.623099955388966</c:v>
                </c:pt>
                <c:pt idx="4373">
                  <c:v>23.736869295588935</c:v>
                </c:pt>
                <c:pt idx="4374">
                  <c:v>23.900000000099997</c:v>
                </c:pt>
                <c:pt idx="4375">
                  <c:v>24</c:v>
                </c:pt>
                <c:pt idx="4376">
                  <c:v>24</c:v>
                </c:pt>
                <c:pt idx="4377">
                  <c:v>24</c:v>
                </c:pt>
                <c:pt idx="4378">
                  <c:v>24</c:v>
                </c:pt>
                <c:pt idx="4379">
                  <c:v>24</c:v>
                </c:pt>
                <c:pt idx="4380">
                  <c:v>24</c:v>
                </c:pt>
                <c:pt idx="4381">
                  <c:v>24</c:v>
                </c:pt>
                <c:pt idx="4382">
                  <c:v>24</c:v>
                </c:pt>
                <c:pt idx="4383">
                  <c:v>24</c:v>
                </c:pt>
                <c:pt idx="4384">
                  <c:v>24</c:v>
                </c:pt>
                <c:pt idx="4385">
                  <c:v>24</c:v>
                </c:pt>
                <c:pt idx="4386">
                  <c:v>23.932959279415087</c:v>
                </c:pt>
                <c:pt idx="4387">
                  <c:v>23.900000000099997</c:v>
                </c:pt>
                <c:pt idx="4388">
                  <c:v>23.900000000099997</c:v>
                </c:pt>
                <c:pt idx="4389">
                  <c:v>23.900000000099997</c:v>
                </c:pt>
                <c:pt idx="4390">
                  <c:v>23.900000000099997</c:v>
                </c:pt>
                <c:pt idx="4391">
                  <c:v>23.900000000099997</c:v>
                </c:pt>
                <c:pt idx="4392">
                  <c:v>23.861013647651944</c:v>
                </c:pt>
                <c:pt idx="4393">
                  <c:v>23.822403006886748</c:v>
                </c:pt>
                <c:pt idx="4394">
                  <c:v>23.788727255330564</c:v>
                </c:pt>
                <c:pt idx="4395">
                  <c:v>23.752638358211644</c:v>
                </c:pt>
                <c:pt idx="4396">
                  <c:v>23.717809809635714</c:v>
                </c:pt>
                <c:pt idx="4397">
                  <c:v>23.745190330537092</c:v>
                </c:pt>
                <c:pt idx="4398">
                  <c:v>23.75799403105411</c:v>
                </c:pt>
                <c:pt idx="4399">
                  <c:v>23.798293828179684</c:v>
                </c:pt>
                <c:pt idx="4400">
                  <c:v>23.878303816632155</c:v>
                </c:pt>
                <c:pt idx="4401">
                  <c:v>23.900000000099997</c:v>
                </c:pt>
                <c:pt idx="4402">
                  <c:v>23.900000000099997</c:v>
                </c:pt>
                <c:pt idx="4403">
                  <c:v>23.900000000099997</c:v>
                </c:pt>
                <c:pt idx="4404">
                  <c:v>23.900000000099997</c:v>
                </c:pt>
                <c:pt idx="4405">
                  <c:v>23.900000000099997</c:v>
                </c:pt>
                <c:pt idx="4406">
                  <c:v>23.900000000099997</c:v>
                </c:pt>
                <c:pt idx="4407">
                  <c:v>23.900000000099997</c:v>
                </c:pt>
                <c:pt idx="4408">
                  <c:v>23.900000000099997</c:v>
                </c:pt>
                <c:pt idx="4409">
                  <c:v>23.900000000099997</c:v>
                </c:pt>
                <c:pt idx="4410">
                  <c:v>23.900000000099997</c:v>
                </c:pt>
                <c:pt idx="4411">
                  <c:v>23.900000000099997</c:v>
                </c:pt>
                <c:pt idx="4412">
                  <c:v>23.900000000099997</c:v>
                </c:pt>
                <c:pt idx="4413">
                  <c:v>23.894181031800528</c:v>
                </c:pt>
                <c:pt idx="4414">
                  <c:v>23.884767902319769</c:v>
                </c:pt>
                <c:pt idx="4415">
                  <c:v>23.875445487217149</c:v>
                </c:pt>
                <c:pt idx="4416">
                  <c:v>23.813881775430392</c:v>
                </c:pt>
                <c:pt idx="4417">
                  <c:v>23.74743599554283</c:v>
                </c:pt>
                <c:pt idx="4418">
                  <c:v>23.672504957461051</c:v>
                </c:pt>
                <c:pt idx="4419">
                  <c:v>23.5873453143581</c:v>
                </c:pt>
                <c:pt idx="4420">
                  <c:v>23.501805585635072</c:v>
                </c:pt>
                <c:pt idx="4421">
                  <c:v>23.51790161580967</c:v>
                </c:pt>
                <c:pt idx="4422">
                  <c:v>23.669383616510167</c:v>
                </c:pt>
                <c:pt idx="4423">
                  <c:v>23.820037887214717</c:v>
                </c:pt>
                <c:pt idx="4424">
                  <c:v>24</c:v>
                </c:pt>
                <c:pt idx="4425">
                  <c:v>24</c:v>
                </c:pt>
                <c:pt idx="4426">
                  <c:v>24</c:v>
                </c:pt>
                <c:pt idx="4427">
                  <c:v>24</c:v>
                </c:pt>
                <c:pt idx="4428">
                  <c:v>24</c:v>
                </c:pt>
                <c:pt idx="4429">
                  <c:v>24</c:v>
                </c:pt>
                <c:pt idx="4430">
                  <c:v>24</c:v>
                </c:pt>
                <c:pt idx="4431">
                  <c:v>24</c:v>
                </c:pt>
                <c:pt idx="4432">
                  <c:v>24</c:v>
                </c:pt>
                <c:pt idx="4433">
                  <c:v>24</c:v>
                </c:pt>
                <c:pt idx="4434">
                  <c:v>24</c:v>
                </c:pt>
                <c:pt idx="4435">
                  <c:v>23.939667381347352</c:v>
                </c:pt>
                <c:pt idx="4436">
                  <c:v>23.900000000099997</c:v>
                </c:pt>
                <c:pt idx="4437">
                  <c:v>23.862241443969271</c:v>
                </c:pt>
                <c:pt idx="4438">
                  <c:v>23.808420693500068</c:v>
                </c:pt>
                <c:pt idx="4439">
                  <c:v>23.746905577014303</c:v>
                </c:pt>
                <c:pt idx="4440">
                  <c:v>23.633652145181156</c:v>
                </c:pt>
                <c:pt idx="4441">
                  <c:v>23.521490137264113</c:v>
                </c:pt>
                <c:pt idx="4442">
                  <c:v>23.404933677291247</c:v>
                </c:pt>
                <c:pt idx="4443">
                  <c:v>23.288587912881656</c:v>
                </c:pt>
                <c:pt idx="4444">
                  <c:v>23.182567546854447</c:v>
                </c:pt>
                <c:pt idx="4445">
                  <c:v>23.225685610677569</c:v>
                </c:pt>
                <c:pt idx="4446">
                  <c:v>23.362016330730381</c:v>
                </c:pt>
                <c:pt idx="4447">
                  <c:v>23.61243934930139</c:v>
                </c:pt>
                <c:pt idx="4448">
                  <c:v>23.900000000099997</c:v>
                </c:pt>
                <c:pt idx="4449">
                  <c:v>24</c:v>
                </c:pt>
                <c:pt idx="4450">
                  <c:v>24</c:v>
                </c:pt>
                <c:pt idx="4451">
                  <c:v>24</c:v>
                </c:pt>
                <c:pt idx="4452">
                  <c:v>24</c:v>
                </c:pt>
                <c:pt idx="4453">
                  <c:v>24</c:v>
                </c:pt>
                <c:pt idx="4454">
                  <c:v>24</c:v>
                </c:pt>
                <c:pt idx="4455">
                  <c:v>24</c:v>
                </c:pt>
                <c:pt idx="4456">
                  <c:v>23.900000000099997</c:v>
                </c:pt>
                <c:pt idx="4457">
                  <c:v>23.900000000099997</c:v>
                </c:pt>
                <c:pt idx="4458">
                  <c:v>23.900000000099997</c:v>
                </c:pt>
                <c:pt idx="4459">
                  <c:v>23.900000000099997</c:v>
                </c:pt>
                <c:pt idx="4460">
                  <c:v>23.900000000099997</c:v>
                </c:pt>
                <c:pt idx="4461">
                  <c:v>23.891443352843563</c:v>
                </c:pt>
                <c:pt idx="4462">
                  <c:v>23.884794285346224</c:v>
                </c:pt>
                <c:pt idx="4463">
                  <c:v>23.8654334598147</c:v>
                </c:pt>
                <c:pt idx="4464">
                  <c:v>23.79940343572688</c:v>
                </c:pt>
                <c:pt idx="4465">
                  <c:v>23.735834862631883</c:v>
                </c:pt>
                <c:pt idx="4466">
                  <c:v>23.671966340556626</c:v>
                </c:pt>
                <c:pt idx="4467">
                  <c:v>23.603237961849395</c:v>
                </c:pt>
                <c:pt idx="4468">
                  <c:v>23.538307033175514</c:v>
                </c:pt>
                <c:pt idx="4469">
                  <c:v>23.602838146335166</c:v>
                </c:pt>
                <c:pt idx="4470">
                  <c:v>23.611047028601757</c:v>
                </c:pt>
                <c:pt idx="4471">
                  <c:v>23.673423327379822</c:v>
                </c:pt>
                <c:pt idx="4472">
                  <c:v>23.889357435802523</c:v>
                </c:pt>
                <c:pt idx="4473">
                  <c:v>24</c:v>
                </c:pt>
                <c:pt idx="4474">
                  <c:v>24</c:v>
                </c:pt>
                <c:pt idx="4475">
                  <c:v>23.996217394724354</c:v>
                </c:pt>
                <c:pt idx="4476">
                  <c:v>24</c:v>
                </c:pt>
                <c:pt idx="4477">
                  <c:v>24</c:v>
                </c:pt>
                <c:pt idx="4478">
                  <c:v>24</c:v>
                </c:pt>
                <c:pt idx="4479">
                  <c:v>24</c:v>
                </c:pt>
                <c:pt idx="4480">
                  <c:v>23.914725689443962</c:v>
                </c:pt>
                <c:pt idx="4481">
                  <c:v>23.900000000099997</c:v>
                </c:pt>
                <c:pt idx="4482">
                  <c:v>23.900000000099997</c:v>
                </c:pt>
                <c:pt idx="4483">
                  <c:v>23.900000000099997</c:v>
                </c:pt>
                <c:pt idx="4484">
                  <c:v>23.900000000099997</c:v>
                </c:pt>
                <c:pt idx="4485">
                  <c:v>23.887793114234274</c:v>
                </c:pt>
                <c:pt idx="4486">
                  <c:v>23.862928031059109</c:v>
                </c:pt>
                <c:pt idx="4487">
                  <c:v>23.84012769212546</c:v>
                </c:pt>
                <c:pt idx="4488">
                  <c:v>23.771603860896519</c:v>
                </c:pt>
                <c:pt idx="4489">
                  <c:v>23.69643991696967</c:v>
                </c:pt>
                <c:pt idx="4490">
                  <c:v>23.621087768712037</c:v>
                </c:pt>
                <c:pt idx="4491">
                  <c:v>23.546461789502061</c:v>
                </c:pt>
                <c:pt idx="4492">
                  <c:v>23.475474149330903</c:v>
                </c:pt>
                <c:pt idx="4493">
                  <c:v>23.521079942363279</c:v>
                </c:pt>
                <c:pt idx="4494">
                  <c:v>23.518234240655993</c:v>
                </c:pt>
                <c:pt idx="4495">
                  <c:v>23.56964856822178</c:v>
                </c:pt>
                <c:pt idx="4496">
                  <c:v>23.693397127981203</c:v>
                </c:pt>
                <c:pt idx="4497">
                  <c:v>23.900000000099997</c:v>
                </c:pt>
                <c:pt idx="4498">
                  <c:v>23.900000000099997</c:v>
                </c:pt>
                <c:pt idx="4499">
                  <c:v>23.900000000099997</c:v>
                </c:pt>
                <c:pt idx="4500">
                  <c:v>23.900000000099997</c:v>
                </c:pt>
                <c:pt idx="4501">
                  <c:v>23.900000000099997</c:v>
                </c:pt>
                <c:pt idx="4502">
                  <c:v>23.900000000099997</c:v>
                </c:pt>
                <c:pt idx="4503">
                  <c:v>23.900000000099997</c:v>
                </c:pt>
                <c:pt idx="4504">
                  <c:v>23.900000000099997</c:v>
                </c:pt>
                <c:pt idx="4505">
                  <c:v>23.900000000099997</c:v>
                </c:pt>
                <c:pt idx="4506">
                  <c:v>23.900000000099997</c:v>
                </c:pt>
                <c:pt idx="4507">
                  <c:v>23.898558304809953</c:v>
                </c:pt>
                <c:pt idx="4508">
                  <c:v>23.900000000099997</c:v>
                </c:pt>
                <c:pt idx="4509">
                  <c:v>23.885967994929633</c:v>
                </c:pt>
                <c:pt idx="4510">
                  <c:v>23.873896335571278</c:v>
                </c:pt>
                <c:pt idx="4511">
                  <c:v>23.859203331900456</c:v>
                </c:pt>
                <c:pt idx="4512">
                  <c:v>23.784107751064781</c:v>
                </c:pt>
                <c:pt idx="4513">
                  <c:v>23.710648426387497</c:v>
                </c:pt>
                <c:pt idx="4514">
                  <c:v>23.637897029607107</c:v>
                </c:pt>
                <c:pt idx="4515">
                  <c:v>23.564021619114115</c:v>
                </c:pt>
                <c:pt idx="4516">
                  <c:v>23.489945586686883</c:v>
                </c:pt>
                <c:pt idx="4517">
                  <c:v>23.442897071141051</c:v>
                </c:pt>
                <c:pt idx="4518">
                  <c:v>23.453335791586628</c:v>
                </c:pt>
                <c:pt idx="4519">
                  <c:v>23.504926194482618</c:v>
                </c:pt>
                <c:pt idx="4520">
                  <c:v>23.634980938824839</c:v>
                </c:pt>
                <c:pt idx="4521">
                  <c:v>23.74321020601106</c:v>
                </c:pt>
                <c:pt idx="4522">
                  <c:v>23.825761226378869</c:v>
                </c:pt>
                <c:pt idx="4523">
                  <c:v>23.900000000099997</c:v>
                </c:pt>
                <c:pt idx="4524">
                  <c:v>23.900000000099997</c:v>
                </c:pt>
                <c:pt idx="4525">
                  <c:v>23.900000000099997</c:v>
                </c:pt>
                <c:pt idx="4526">
                  <c:v>23.900000000099997</c:v>
                </c:pt>
                <c:pt idx="4527">
                  <c:v>23.900000000099997</c:v>
                </c:pt>
                <c:pt idx="4528">
                  <c:v>23.900000000099997</c:v>
                </c:pt>
                <c:pt idx="4529">
                  <c:v>23.900000000099997</c:v>
                </c:pt>
                <c:pt idx="4530">
                  <c:v>23.900000000099997</c:v>
                </c:pt>
                <c:pt idx="4531">
                  <c:v>23.893051180214727</c:v>
                </c:pt>
                <c:pt idx="4532">
                  <c:v>23.854902830981874</c:v>
                </c:pt>
                <c:pt idx="4533">
                  <c:v>23.811190958940028</c:v>
                </c:pt>
                <c:pt idx="4534">
                  <c:v>23.779763613918313</c:v>
                </c:pt>
                <c:pt idx="4535">
                  <c:v>23.731300500991161</c:v>
                </c:pt>
                <c:pt idx="4536">
                  <c:v>23.636448648403864</c:v>
                </c:pt>
                <c:pt idx="4537">
                  <c:v>23.532472727441505</c:v>
                </c:pt>
                <c:pt idx="4538">
                  <c:v>23.443187217759192</c:v>
                </c:pt>
                <c:pt idx="4539">
                  <c:v>23.358412391610894</c:v>
                </c:pt>
                <c:pt idx="4540">
                  <c:v>23.278246996545619</c:v>
                </c:pt>
                <c:pt idx="4541">
                  <c:v>23.364230113221005</c:v>
                </c:pt>
                <c:pt idx="4542">
                  <c:v>23.491248364794735</c:v>
                </c:pt>
                <c:pt idx="4543">
                  <c:v>23.756411998046971</c:v>
                </c:pt>
                <c:pt idx="4544">
                  <c:v>23.900000000099997</c:v>
                </c:pt>
                <c:pt idx="4545">
                  <c:v>23.900000000099997</c:v>
                </c:pt>
                <c:pt idx="4546">
                  <c:v>23.900000000099997</c:v>
                </c:pt>
                <c:pt idx="4547">
                  <c:v>23.900000000099997</c:v>
                </c:pt>
                <c:pt idx="4548">
                  <c:v>23.900000000099997</c:v>
                </c:pt>
                <c:pt idx="4549">
                  <c:v>23.900000000099997</c:v>
                </c:pt>
                <c:pt idx="4550">
                  <c:v>23.900000000099997</c:v>
                </c:pt>
                <c:pt idx="4551">
                  <c:v>23.894600730822518</c:v>
                </c:pt>
                <c:pt idx="4552">
                  <c:v>23.900000000099997</c:v>
                </c:pt>
                <c:pt idx="4553">
                  <c:v>23.900000000099997</c:v>
                </c:pt>
                <c:pt idx="4554">
                  <c:v>23.896424421310602</c:v>
                </c:pt>
                <c:pt idx="4555">
                  <c:v>23.889352538996008</c:v>
                </c:pt>
                <c:pt idx="4556">
                  <c:v>23.871510863591258</c:v>
                </c:pt>
                <c:pt idx="4557">
                  <c:v>23.850452931160159</c:v>
                </c:pt>
                <c:pt idx="4558">
                  <c:v>23.835073292048186</c:v>
                </c:pt>
                <c:pt idx="4559">
                  <c:v>23.825317224512865</c:v>
                </c:pt>
                <c:pt idx="4560">
                  <c:v>23.767886837665785</c:v>
                </c:pt>
                <c:pt idx="4561">
                  <c:v>23.712835027062368</c:v>
                </c:pt>
                <c:pt idx="4562">
                  <c:v>23.659226310698568</c:v>
                </c:pt>
                <c:pt idx="4563">
                  <c:v>23.605221662162993</c:v>
                </c:pt>
                <c:pt idx="4564">
                  <c:v>23.550824897056057</c:v>
                </c:pt>
                <c:pt idx="4565">
                  <c:v>23.525754708140969</c:v>
                </c:pt>
                <c:pt idx="4566">
                  <c:v>23.542789346428908</c:v>
                </c:pt>
                <c:pt idx="4567">
                  <c:v>23.542750394907202</c:v>
                </c:pt>
                <c:pt idx="4568">
                  <c:v>23.557064437781442</c:v>
                </c:pt>
                <c:pt idx="4569">
                  <c:v>23.570080415983281</c:v>
                </c:pt>
                <c:pt idx="4570">
                  <c:v>23.591493838466405</c:v>
                </c:pt>
                <c:pt idx="4571">
                  <c:v>23.628275917972783</c:v>
                </c:pt>
                <c:pt idx="4572">
                  <c:v>23.683998524740332</c:v>
                </c:pt>
                <c:pt idx="4573">
                  <c:v>23.720750867877186</c:v>
                </c:pt>
                <c:pt idx="4574">
                  <c:v>23.748553552421704</c:v>
                </c:pt>
                <c:pt idx="4575">
                  <c:v>23.831406343430451</c:v>
                </c:pt>
                <c:pt idx="4576">
                  <c:v>23.900000000099997</c:v>
                </c:pt>
                <c:pt idx="4577">
                  <c:v>23.900000000099997</c:v>
                </c:pt>
                <c:pt idx="4578">
                  <c:v>23.900000000099997</c:v>
                </c:pt>
                <c:pt idx="4579">
                  <c:v>23.900000000099997</c:v>
                </c:pt>
                <c:pt idx="4580">
                  <c:v>23.900000000099997</c:v>
                </c:pt>
                <c:pt idx="4581">
                  <c:v>23.886880554581953</c:v>
                </c:pt>
                <c:pt idx="4582">
                  <c:v>23.868412183315193</c:v>
                </c:pt>
                <c:pt idx="4583">
                  <c:v>23.847384112882153</c:v>
                </c:pt>
                <c:pt idx="4584">
                  <c:v>23.774227553226741</c:v>
                </c:pt>
                <c:pt idx="4585">
                  <c:v>23.698125765110834</c:v>
                </c:pt>
                <c:pt idx="4586">
                  <c:v>23.622757370325829</c:v>
                </c:pt>
                <c:pt idx="4587">
                  <c:v>23.545377622199386</c:v>
                </c:pt>
                <c:pt idx="4588">
                  <c:v>23.47233185767654</c:v>
                </c:pt>
                <c:pt idx="4589">
                  <c:v>23.490754987862569</c:v>
                </c:pt>
                <c:pt idx="4590">
                  <c:v>23.490522180386275</c:v>
                </c:pt>
                <c:pt idx="4591">
                  <c:v>23.61735657659808</c:v>
                </c:pt>
                <c:pt idx="4592">
                  <c:v>23.75226277141865</c:v>
                </c:pt>
                <c:pt idx="4593">
                  <c:v>23.879883910592866</c:v>
                </c:pt>
                <c:pt idx="4594">
                  <c:v>23.900000000099997</c:v>
                </c:pt>
                <c:pt idx="4595">
                  <c:v>23.917150627462135</c:v>
                </c:pt>
                <c:pt idx="4596">
                  <c:v>23.900000000099997</c:v>
                </c:pt>
                <c:pt idx="4597">
                  <c:v>23.900000000099997</c:v>
                </c:pt>
                <c:pt idx="4598">
                  <c:v>23.900000000099997</c:v>
                </c:pt>
                <c:pt idx="4599">
                  <c:v>23.900000000099997</c:v>
                </c:pt>
                <c:pt idx="4600">
                  <c:v>23.900000000099997</c:v>
                </c:pt>
                <c:pt idx="4601">
                  <c:v>23.963860742328784</c:v>
                </c:pt>
                <c:pt idx="4602">
                  <c:v>24</c:v>
                </c:pt>
                <c:pt idx="4603">
                  <c:v>23.917643803291629</c:v>
                </c:pt>
                <c:pt idx="4604">
                  <c:v>23.900000000099997</c:v>
                </c:pt>
                <c:pt idx="4605">
                  <c:v>23.877754958058738</c:v>
                </c:pt>
                <c:pt idx="4606">
                  <c:v>23.852986612647246</c:v>
                </c:pt>
                <c:pt idx="4607">
                  <c:v>23.832107198519576</c:v>
                </c:pt>
                <c:pt idx="4608">
                  <c:v>23.760922981872582</c:v>
                </c:pt>
                <c:pt idx="4609">
                  <c:v>23.678561492414289</c:v>
                </c:pt>
                <c:pt idx="4610">
                  <c:v>23.592430922799931</c:v>
                </c:pt>
                <c:pt idx="4611">
                  <c:v>23.516255990459548</c:v>
                </c:pt>
                <c:pt idx="4612">
                  <c:v>23.44515548752743</c:v>
                </c:pt>
                <c:pt idx="4613">
                  <c:v>23.479078209484509</c:v>
                </c:pt>
                <c:pt idx="4614">
                  <c:v>23.427001505267221</c:v>
                </c:pt>
                <c:pt idx="4615">
                  <c:v>23.469410985089972</c:v>
                </c:pt>
                <c:pt idx="4616">
                  <c:v>23.552590107818929</c:v>
                </c:pt>
                <c:pt idx="4617">
                  <c:v>23.691161612059126</c:v>
                </c:pt>
                <c:pt idx="4618">
                  <c:v>23.900000000099997</c:v>
                </c:pt>
                <c:pt idx="4619">
                  <c:v>23.900000000099997</c:v>
                </c:pt>
                <c:pt idx="4620">
                  <c:v>23.900000000099997</c:v>
                </c:pt>
                <c:pt idx="4621">
                  <c:v>23.900000000099997</c:v>
                </c:pt>
                <c:pt idx="4622">
                  <c:v>23.900000000099997</c:v>
                </c:pt>
                <c:pt idx="4623">
                  <c:v>23.900000000099997</c:v>
                </c:pt>
                <c:pt idx="4624">
                  <c:v>23.900000000099997</c:v>
                </c:pt>
                <c:pt idx="4625">
                  <c:v>23.900000000099997</c:v>
                </c:pt>
                <c:pt idx="4626">
                  <c:v>23.900000000099997</c:v>
                </c:pt>
                <c:pt idx="4627">
                  <c:v>23.900000000099997</c:v>
                </c:pt>
                <c:pt idx="4628">
                  <c:v>23.880982938056064</c:v>
                </c:pt>
                <c:pt idx="4629">
                  <c:v>23.839757410842633</c:v>
                </c:pt>
                <c:pt idx="4630">
                  <c:v>23.793453816337077</c:v>
                </c:pt>
                <c:pt idx="4631">
                  <c:v>23.753984367380689</c:v>
                </c:pt>
                <c:pt idx="4632">
                  <c:v>23.668039506777333</c:v>
                </c:pt>
                <c:pt idx="4633">
                  <c:v>23.576534979679771</c:v>
                </c:pt>
                <c:pt idx="4634">
                  <c:v>23.479524364623146</c:v>
                </c:pt>
                <c:pt idx="4635">
                  <c:v>23.388923999286156</c:v>
                </c:pt>
                <c:pt idx="4636">
                  <c:v>23.297149163618137</c:v>
                </c:pt>
                <c:pt idx="4637">
                  <c:v>23.312293362849719</c:v>
                </c:pt>
                <c:pt idx="4638">
                  <c:v>23.377519645899632</c:v>
                </c:pt>
                <c:pt idx="4639">
                  <c:v>23.570410260679537</c:v>
                </c:pt>
                <c:pt idx="4640">
                  <c:v>23.861042320658804</c:v>
                </c:pt>
                <c:pt idx="4641">
                  <c:v>23.900000000099997</c:v>
                </c:pt>
                <c:pt idx="4642">
                  <c:v>23.900000000099997</c:v>
                </c:pt>
                <c:pt idx="4643">
                  <c:v>23.900000000099997</c:v>
                </c:pt>
                <c:pt idx="4644">
                  <c:v>23.918240636142652</c:v>
                </c:pt>
                <c:pt idx="4645">
                  <c:v>23.900000000099997</c:v>
                </c:pt>
                <c:pt idx="4646">
                  <c:v>23.900000000099997</c:v>
                </c:pt>
                <c:pt idx="4647">
                  <c:v>23.900000000099997</c:v>
                </c:pt>
                <c:pt idx="4648">
                  <c:v>23.900000000099997</c:v>
                </c:pt>
                <c:pt idx="4649">
                  <c:v>23.900000000099997</c:v>
                </c:pt>
                <c:pt idx="4650">
                  <c:v>23.900000000099997</c:v>
                </c:pt>
                <c:pt idx="4651">
                  <c:v>23.900000000099997</c:v>
                </c:pt>
                <c:pt idx="4652">
                  <c:v>23.88767637787053</c:v>
                </c:pt>
                <c:pt idx="4653">
                  <c:v>23.855511942465743</c:v>
                </c:pt>
                <c:pt idx="4654">
                  <c:v>23.804493723194764</c:v>
                </c:pt>
                <c:pt idx="4655">
                  <c:v>23.74849180885634</c:v>
                </c:pt>
                <c:pt idx="4656">
                  <c:v>23.641611008064871</c:v>
                </c:pt>
                <c:pt idx="4657">
                  <c:v>23.523896942630579</c:v>
                </c:pt>
                <c:pt idx="4658">
                  <c:v>23.403667049652498</c:v>
                </c:pt>
                <c:pt idx="4659">
                  <c:v>23.280033014521528</c:v>
                </c:pt>
                <c:pt idx="4660">
                  <c:v>23.16649357037679</c:v>
                </c:pt>
                <c:pt idx="4661">
                  <c:v>23.112494430660398</c:v>
                </c:pt>
                <c:pt idx="4662">
                  <c:v>23.14999902905388</c:v>
                </c:pt>
                <c:pt idx="4663">
                  <c:v>23.440997425570149</c:v>
                </c:pt>
                <c:pt idx="4664">
                  <c:v>23.815521366210117</c:v>
                </c:pt>
                <c:pt idx="4665">
                  <c:v>24</c:v>
                </c:pt>
                <c:pt idx="4666">
                  <c:v>24</c:v>
                </c:pt>
                <c:pt idx="4667">
                  <c:v>24</c:v>
                </c:pt>
                <c:pt idx="4668">
                  <c:v>24</c:v>
                </c:pt>
                <c:pt idx="4669">
                  <c:v>24</c:v>
                </c:pt>
                <c:pt idx="4670">
                  <c:v>24</c:v>
                </c:pt>
                <c:pt idx="4671">
                  <c:v>24</c:v>
                </c:pt>
                <c:pt idx="4672">
                  <c:v>24</c:v>
                </c:pt>
                <c:pt idx="4673">
                  <c:v>24</c:v>
                </c:pt>
                <c:pt idx="4674">
                  <c:v>24</c:v>
                </c:pt>
                <c:pt idx="4675">
                  <c:v>23.986221778916441</c:v>
                </c:pt>
                <c:pt idx="4676">
                  <c:v>23.900000000099997</c:v>
                </c:pt>
                <c:pt idx="4677">
                  <c:v>23.891443352843563</c:v>
                </c:pt>
                <c:pt idx="4678">
                  <c:v>23.867455651952113</c:v>
                </c:pt>
                <c:pt idx="4679">
                  <c:v>23.858300075097013</c:v>
                </c:pt>
                <c:pt idx="4680">
                  <c:v>23.806027190259925</c:v>
                </c:pt>
                <c:pt idx="4681">
                  <c:v>23.755170619140284</c:v>
                </c:pt>
                <c:pt idx="4682">
                  <c:v>23.702979033758403</c:v>
                </c:pt>
                <c:pt idx="4683">
                  <c:v>23.645815061044438</c:v>
                </c:pt>
                <c:pt idx="4684">
                  <c:v>23.579853913757844</c:v>
                </c:pt>
                <c:pt idx="4685">
                  <c:v>23.602626075999797</c:v>
                </c:pt>
                <c:pt idx="4686">
                  <c:v>23.624636671655566</c:v>
                </c:pt>
                <c:pt idx="4687">
                  <c:v>23.680087871381605</c:v>
                </c:pt>
                <c:pt idx="4688">
                  <c:v>23.74166020950214</c:v>
                </c:pt>
                <c:pt idx="4689">
                  <c:v>23.875123188503071</c:v>
                </c:pt>
                <c:pt idx="4690">
                  <c:v>23.900000000099997</c:v>
                </c:pt>
                <c:pt idx="4691">
                  <c:v>23.900000000099997</c:v>
                </c:pt>
                <c:pt idx="4692">
                  <c:v>23.900000000099997</c:v>
                </c:pt>
                <c:pt idx="4693">
                  <c:v>23.900000000099997</c:v>
                </c:pt>
                <c:pt idx="4694">
                  <c:v>23.900000000099997</c:v>
                </c:pt>
                <c:pt idx="4695">
                  <c:v>23.900000000099997</c:v>
                </c:pt>
                <c:pt idx="4696">
                  <c:v>23.900000000099997</c:v>
                </c:pt>
                <c:pt idx="4697">
                  <c:v>23.900000000099997</c:v>
                </c:pt>
                <c:pt idx="4698">
                  <c:v>23.900000000099997</c:v>
                </c:pt>
                <c:pt idx="4699">
                  <c:v>23.900000000099997</c:v>
                </c:pt>
                <c:pt idx="4700">
                  <c:v>23.900000000099997</c:v>
                </c:pt>
                <c:pt idx="4701">
                  <c:v>23.899656389714458</c:v>
                </c:pt>
                <c:pt idx="4702">
                  <c:v>23.900000000099997</c:v>
                </c:pt>
                <c:pt idx="4703">
                  <c:v>23.900000000099997</c:v>
                </c:pt>
                <c:pt idx="4704">
                  <c:v>23.855538289738014</c:v>
                </c:pt>
                <c:pt idx="4705">
                  <c:v>23.812417616764122</c:v>
                </c:pt>
                <c:pt idx="4706">
                  <c:v>23.760586901418449</c:v>
                </c:pt>
                <c:pt idx="4707">
                  <c:v>23.704692880686583</c:v>
                </c:pt>
                <c:pt idx="4708">
                  <c:v>23.644774712663825</c:v>
                </c:pt>
                <c:pt idx="4709">
                  <c:v>23.58698183755255</c:v>
                </c:pt>
                <c:pt idx="4710">
                  <c:v>23.534518800477954</c:v>
                </c:pt>
                <c:pt idx="4711">
                  <c:v>23.519453344872854</c:v>
                </c:pt>
                <c:pt idx="4712">
                  <c:v>23.573236671167802</c:v>
                </c:pt>
                <c:pt idx="4713">
                  <c:v>23.856932946910327</c:v>
                </c:pt>
                <c:pt idx="4714">
                  <c:v>23.965736496136884</c:v>
                </c:pt>
                <c:pt idx="4715">
                  <c:v>23.900000000099997</c:v>
                </c:pt>
                <c:pt idx="4716">
                  <c:v>23.900000000099997</c:v>
                </c:pt>
                <c:pt idx="4717">
                  <c:v>23.922743207719648</c:v>
                </c:pt>
                <c:pt idx="4718">
                  <c:v>23.956263138254325</c:v>
                </c:pt>
                <c:pt idx="4719">
                  <c:v>23.954123587099748</c:v>
                </c:pt>
                <c:pt idx="4720">
                  <c:v>23.932858357519208</c:v>
                </c:pt>
                <c:pt idx="4721">
                  <c:v>23.900000000099997</c:v>
                </c:pt>
                <c:pt idx="4722">
                  <c:v>23.900000000099997</c:v>
                </c:pt>
                <c:pt idx="4723">
                  <c:v>23.900000000099997</c:v>
                </c:pt>
                <c:pt idx="4724">
                  <c:v>23.883674409587563</c:v>
                </c:pt>
                <c:pt idx="4725">
                  <c:v>23.865236935956915</c:v>
                </c:pt>
                <c:pt idx="4726">
                  <c:v>23.847889704008594</c:v>
                </c:pt>
                <c:pt idx="4727">
                  <c:v>23.826146849163862</c:v>
                </c:pt>
                <c:pt idx="4728">
                  <c:v>23.758670311044131</c:v>
                </c:pt>
                <c:pt idx="4729">
                  <c:v>23.691844044675886</c:v>
                </c:pt>
                <c:pt idx="4730">
                  <c:v>23.62109898512524</c:v>
                </c:pt>
                <c:pt idx="4731">
                  <c:v>23.549210576779597</c:v>
                </c:pt>
                <c:pt idx="4732">
                  <c:v>23.483490315315855</c:v>
                </c:pt>
                <c:pt idx="4733">
                  <c:v>23.424452244578308</c:v>
                </c:pt>
                <c:pt idx="4734">
                  <c:v>23.427187316105385</c:v>
                </c:pt>
                <c:pt idx="4735">
                  <c:v>23.473238946086862</c:v>
                </c:pt>
                <c:pt idx="4736">
                  <c:v>23.493737850931264</c:v>
                </c:pt>
                <c:pt idx="4737">
                  <c:v>23.556997453504902</c:v>
                </c:pt>
                <c:pt idx="4738">
                  <c:v>23.666761976706937</c:v>
                </c:pt>
                <c:pt idx="4739">
                  <c:v>23.730450389766997</c:v>
                </c:pt>
                <c:pt idx="4740">
                  <c:v>23.809207763225317</c:v>
                </c:pt>
                <c:pt idx="4741">
                  <c:v>23.806778963397225</c:v>
                </c:pt>
                <c:pt idx="4742">
                  <c:v>23.838309922593599</c:v>
                </c:pt>
                <c:pt idx="4743">
                  <c:v>23.818317837548211</c:v>
                </c:pt>
                <c:pt idx="4744">
                  <c:v>23.887058202577702</c:v>
                </c:pt>
                <c:pt idx="4745">
                  <c:v>23.900000000099997</c:v>
                </c:pt>
                <c:pt idx="4746">
                  <c:v>23.875723427255537</c:v>
                </c:pt>
                <c:pt idx="4747">
                  <c:v>23.851245157211963</c:v>
                </c:pt>
                <c:pt idx="4748">
                  <c:v>23.823144616043116</c:v>
                </c:pt>
                <c:pt idx="4749">
                  <c:v>23.792514633217575</c:v>
                </c:pt>
                <c:pt idx="4750">
                  <c:v>23.762179831697047</c:v>
                </c:pt>
                <c:pt idx="4751">
                  <c:v>23.73396248612239</c:v>
                </c:pt>
                <c:pt idx="4752">
                  <c:v>23.657336173016866</c:v>
                </c:pt>
                <c:pt idx="4753">
                  <c:v>23.582360867744637</c:v>
                </c:pt>
                <c:pt idx="4754">
                  <c:v>23.509020659534563</c:v>
                </c:pt>
                <c:pt idx="4755">
                  <c:v>23.437299790947687</c:v>
                </c:pt>
                <c:pt idx="4756">
                  <c:v>23.368095216051895</c:v>
                </c:pt>
                <c:pt idx="4757">
                  <c:v>23.305690524631327</c:v>
                </c:pt>
                <c:pt idx="4758">
                  <c:v>23.25469294529206</c:v>
                </c:pt>
                <c:pt idx="4759">
                  <c:v>23.251168134319581</c:v>
                </c:pt>
                <c:pt idx="4760">
                  <c:v>23.377383589692414</c:v>
                </c:pt>
                <c:pt idx="4761">
                  <c:v>23.479520524432878</c:v>
                </c:pt>
                <c:pt idx="4762">
                  <c:v>23.547049609890134</c:v>
                </c:pt>
                <c:pt idx="4763">
                  <c:v>23.639913721230993</c:v>
                </c:pt>
                <c:pt idx="4764">
                  <c:v>23.706462944546228</c:v>
                </c:pt>
                <c:pt idx="4765">
                  <c:v>23.897906618885468</c:v>
                </c:pt>
                <c:pt idx="4766">
                  <c:v>24</c:v>
                </c:pt>
                <c:pt idx="4767">
                  <c:v>23.925704350473591</c:v>
                </c:pt>
                <c:pt idx="4768">
                  <c:v>23.900000000099997</c:v>
                </c:pt>
                <c:pt idx="4769">
                  <c:v>23.900000000099997</c:v>
                </c:pt>
                <c:pt idx="4770">
                  <c:v>23.900000000099997</c:v>
                </c:pt>
                <c:pt idx="4771">
                  <c:v>23.894020716165286</c:v>
                </c:pt>
                <c:pt idx="4772">
                  <c:v>23.888195987909391</c:v>
                </c:pt>
                <c:pt idx="4773">
                  <c:v>23.876102857371013</c:v>
                </c:pt>
                <c:pt idx="4774">
                  <c:v>23.859563470133402</c:v>
                </c:pt>
                <c:pt idx="4775">
                  <c:v>23.845008592361921</c:v>
                </c:pt>
                <c:pt idx="4776">
                  <c:v>23.780087962481108</c:v>
                </c:pt>
                <c:pt idx="4777">
                  <c:v>23.721268330964616</c:v>
                </c:pt>
                <c:pt idx="4778">
                  <c:v>23.665753223502271</c:v>
                </c:pt>
                <c:pt idx="4779">
                  <c:v>23.609860555769156</c:v>
                </c:pt>
                <c:pt idx="4780">
                  <c:v>23.553593966315582</c:v>
                </c:pt>
                <c:pt idx="4781">
                  <c:v>23.506702797411123</c:v>
                </c:pt>
                <c:pt idx="4782">
                  <c:v>23.462328205011175</c:v>
                </c:pt>
                <c:pt idx="4783">
                  <c:v>23.444900071720582</c:v>
                </c:pt>
                <c:pt idx="4784">
                  <c:v>23.451429351093175</c:v>
                </c:pt>
                <c:pt idx="4785">
                  <c:v>23.441381966289018</c:v>
                </c:pt>
                <c:pt idx="4786">
                  <c:v>23.478775284920268</c:v>
                </c:pt>
                <c:pt idx="4787">
                  <c:v>23.63828654787925</c:v>
                </c:pt>
                <c:pt idx="4788">
                  <c:v>23.815327934380083</c:v>
                </c:pt>
                <c:pt idx="4789">
                  <c:v>23.845590263318837</c:v>
                </c:pt>
                <c:pt idx="4790">
                  <c:v>23.900000000099997</c:v>
                </c:pt>
                <c:pt idx="4791">
                  <c:v>23.900000000099997</c:v>
                </c:pt>
                <c:pt idx="4792">
                  <c:v>23.900000000099997</c:v>
                </c:pt>
                <c:pt idx="4793">
                  <c:v>23.900000000099997</c:v>
                </c:pt>
                <c:pt idx="4794">
                  <c:v>23.900000000099997</c:v>
                </c:pt>
                <c:pt idx="4795">
                  <c:v>23.89815280925448</c:v>
                </c:pt>
                <c:pt idx="4796">
                  <c:v>23.866407454398622</c:v>
                </c:pt>
                <c:pt idx="4797">
                  <c:v>23.8344479877208</c:v>
                </c:pt>
                <c:pt idx="4798">
                  <c:v>23.804621633895483</c:v>
                </c:pt>
                <c:pt idx="4799">
                  <c:v>23.771432478189006</c:v>
                </c:pt>
                <c:pt idx="4800">
                  <c:v>23.696270185878209</c:v>
                </c:pt>
                <c:pt idx="4801">
                  <c:v>23.618181994363027</c:v>
                </c:pt>
                <c:pt idx="4802">
                  <c:v>23.543584018115681</c:v>
                </c:pt>
                <c:pt idx="4803">
                  <c:v>23.461491906085481</c:v>
                </c:pt>
                <c:pt idx="4804">
                  <c:v>23.38179356686366</c:v>
                </c:pt>
                <c:pt idx="4805">
                  <c:v>23.352492690483054</c:v>
                </c:pt>
                <c:pt idx="4806">
                  <c:v>23.364685888329419</c:v>
                </c:pt>
                <c:pt idx="4807">
                  <c:v>23.439688978257085</c:v>
                </c:pt>
                <c:pt idx="4808">
                  <c:v>23.658659761281246</c:v>
                </c:pt>
                <c:pt idx="4809">
                  <c:v>23.800630224556851</c:v>
                </c:pt>
                <c:pt idx="4810">
                  <c:v>23.889950025761479</c:v>
                </c:pt>
                <c:pt idx="4811">
                  <c:v>23.900000000099997</c:v>
                </c:pt>
                <c:pt idx="4812">
                  <c:v>23.900000000099997</c:v>
                </c:pt>
                <c:pt idx="4813">
                  <c:v>23.900000000099997</c:v>
                </c:pt>
                <c:pt idx="4814">
                  <c:v>23.900000000099997</c:v>
                </c:pt>
                <c:pt idx="4815">
                  <c:v>23.900000000099997</c:v>
                </c:pt>
                <c:pt idx="4816">
                  <c:v>23.900000000099997</c:v>
                </c:pt>
                <c:pt idx="4817">
                  <c:v>23.900000000099997</c:v>
                </c:pt>
                <c:pt idx="4818">
                  <c:v>23.900000000099997</c:v>
                </c:pt>
                <c:pt idx="4819">
                  <c:v>23.900000000099997</c:v>
                </c:pt>
                <c:pt idx="4820">
                  <c:v>23.867185453099676</c:v>
                </c:pt>
                <c:pt idx="4821">
                  <c:v>23.827005451973399</c:v>
                </c:pt>
                <c:pt idx="4822">
                  <c:v>23.779912188509975</c:v>
                </c:pt>
                <c:pt idx="4823">
                  <c:v>23.731447643768707</c:v>
                </c:pt>
                <c:pt idx="4824">
                  <c:v>23.639332052122658</c:v>
                </c:pt>
                <c:pt idx="4825">
                  <c:v>23.549016738568373</c:v>
                </c:pt>
                <c:pt idx="4826">
                  <c:v>23.468697390687343</c:v>
                </c:pt>
                <c:pt idx="4827">
                  <c:v>23.39188975973974</c:v>
                </c:pt>
                <c:pt idx="4828">
                  <c:v>23.308521847115532</c:v>
                </c:pt>
                <c:pt idx="4829">
                  <c:v>23.26900323087461</c:v>
                </c:pt>
                <c:pt idx="4830">
                  <c:v>23.210014015245587</c:v>
                </c:pt>
                <c:pt idx="4831">
                  <c:v>23.206275689044777</c:v>
                </c:pt>
                <c:pt idx="4832">
                  <c:v>23.212978903633733</c:v>
                </c:pt>
                <c:pt idx="4833">
                  <c:v>23.229161123591346</c:v>
                </c:pt>
                <c:pt idx="4834">
                  <c:v>23.3071051577788</c:v>
                </c:pt>
                <c:pt idx="4835">
                  <c:v>23.353147324455609</c:v>
                </c:pt>
                <c:pt idx="4836">
                  <c:v>23.423882652637026</c:v>
                </c:pt>
                <c:pt idx="4837">
                  <c:v>23.474308993201536</c:v>
                </c:pt>
                <c:pt idx="4838">
                  <c:v>23.529887887230007</c:v>
                </c:pt>
                <c:pt idx="4839">
                  <c:v>23.588957115683257</c:v>
                </c:pt>
                <c:pt idx="4840">
                  <c:v>23.707854383526534</c:v>
                </c:pt>
                <c:pt idx="4841">
                  <c:v>23.900000000099997</c:v>
                </c:pt>
                <c:pt idx="4842">
                  <c:v>23.900000000099997</c:v>
                </c:pt>
                <c:pt idx="4843">
                  <c:v>23.900000000099997</c:v>
                </c:pt>
                <c:pt idx="4844">
                  <c:v>23.868261462924753</c:v>
                </c:pt>
                <c:pt idx="4845">
                  <c:v>23.834459009852402</c:v>
                </c:pt>
                <c:pt idx="4846">
                  <c:v>23.800069751545138</c:v>
                </c:pt>
                <c:pt idx="4847">
                  <c:v>23.766011902700406</c:v>
                </c:pt>
                <c:pt idx="4848">
                  <c:v>23.684513930937747</c:v>
                </c:pt>
                <c:pt idx="4849">
                  <c:v>23.602888795903752</c:v>
                </c:pt>
                <c:pt idx="4850">
                  <c:v>23.520225163419212</c:v>
                </c:pt>
                <c:pt idx="4851">
                  <c:v>23.434707922184856</c:v>
                </c:pt>
                <c:pt idx="4852">
                  <c:v>23.350014811052446</c:v>
                </c:pt>
                <c:pt idx="4853">
                  <c:v>23.302286572969756</c:v>
                </c:pt>
                <c:pt idx="4854">
                  <c:v>23.262347049181777</c:v>
                </c:pt>
                <c:pt idx="4855">
                  <c:v>23.397602573660965</c:v>
                </c:pt>
                <c:pt idx="4856">
                  <c:v>23.703802999063448</c:v>
                </c:pt>
                <c:pt idx="4857">
                  <c:v>23.900000000099997</c:v>
                </c:pt>
                <c:pt idx="4858">
                  <c:v>23.900000000099997</c:v>
                </c:pt>
                <c:pt idx="4859">
                  <c:v>23.900000000099997</c:v>
                </c:pt>
                <c:pt idx="4860">
                  <c:v>23.929102546686337</c:v>
                </c:pt>
                <c:pt idx="4861">
                  <c:v>23.969882219146793</c:v>
                </c:pt>
                <c:pt idx="4862">
                  <c:v>24</c:v>
                </c:pt>
                <c:pt idx="4863">
                  <c:v>24</c:v>
                </c:pt>
                <c:pt idx="4864">
                  <c:v>23.977882192011485</c:v>
                </c:pt>
                <c:pt idx="4865">
                  <c:v>23.900000000099997</c:v>
                </c:pt>
                <c:pt idx="4866">
                  <c:v>23.900000000099997</c:v>
                </c:pt>
                <c:pt idx="4867">
                  <c:v>23.900000000099997</c:v>
                </c:pt>
                <c:pt idx="4868">
                  <c:v>23.897259613165037</c:v>
                </c:pt>
                <c:pt idx="4869">
                  <c:v>23.887816815379534</c:v>
                </c:pt>
                <c:pt idx="4870">
                  <c:v>23.879377577538097</c:v>
                </c:pt>
                <c:pt idx="4871">
                  <c:v>23.861894072152751</c:v>
                </c:pt>
                <c:pt idx="4872">
                  <c:v>23.78951023959613</c:v>
                </c:pt>
                <c:pt idx="4873">
                  <c:v>23.722386768674806</c:v>
                </c:pt>
                <c:pt idx="4874">
                  <c:v>23.658647845951492</c:v>
                </c:pt>
                <c:pt idx="4875">
                  <c:v>23.596435735212822</c:v>
                </c:pt>
                <c:pt idx="4876">
                  <c:v>23.534823162911376</c:v>
                </c:pt>
                <c:pt idx="4877">
                  <c:v>23.498015751572137</c:v>
                </c:pt>
                <c:pt idx="4878">
                  <c:v>23.475586012759006</c:v>
                </c:pt>
                <c:pt idx="4879">
                  <c:v>23.553841856739048</c:v>
                </c:pt>
                <c:pt idx="4880">
                  <c:v>23.749266624554412</c:v>
                </c:pt>
                <c:pt idx="4881">
                  <c:v>23.900000000099997</c:v>
                </c:pt>
                <c:pt idx="4882">
                  <c:v>23.955089449720134</c:v>
                </c:pt>
                <c:pt idx="4883">
                  <c:v>23.956231984704782</c:v>
                </c:pt>
                <c:pt idx="4884">
                  <c:v>23.983748258083263</c:v>
                </c:pt>
                <c:pt idx="4885">
                  <c:v>24</c:v>
                </c:pt>
                <c:pt idx="4886">
                  <c:v>24</c:v>
                </c:pt>
                <c:pt idx="4887">
                  <c:v>24</c:v>
                </c:pt>
                <c:pt idx="4888">
                  <c:v>24</c:v>
                </c:pt>
                <c:pt idx="4889">
                  <c:v>24</c:v>
                </c:pt>
                <c:pt idx="4890">
                  <c:v>24</c:v>
                </c:pt>
                <c:pt idx="4891">
                  <c:v>23.944833047066176</c:v>
                </c:pt>
                <c:pt idx="4892">
                  <c:v>23.900000000099997</c:v>
                </c:pt>
                <c:pt idx="4893">
                  <c:v>23.883230315972668</c:v>
                </c:pt>
                <c:pt idx="4894">
                  <c:v>23.859321764160587</c:v>
                </c:pt>
                <c:pt idx="4895">
                  <c:v>23.827430582316723</c:v>
                </c:pt>
                <c:pt idx="4896">
                  <c:v>23.751728635982975</c:v>
                </c:pt>
                <c:pt idx="4897">
                  <c:v>23.682231587616709</c:v>
                </c:pt>
                <c:pt idx="4898">
                  <c:v>23.607016365103512</c:v>
                </c:pt>
                <c:pt idx="4899">
                  <c:v>23.534351111388499</c:v>
                </c:pt>
                <c:pt idx="4900">
                  <c:v>23.455998215538106</c:v>
                </c:pt>
                <c:pt idx="4901">
                  <c:v>23.504057720968465</c:v>
                </c:pt>
                <c:pt idx="4902">
                  <c:v>23.645667764071128</c:v>
                </c:pt>
                <c:pt idx="4903">
                  <c:v>23.900000000099997</c:v>
                </c:pt>
                <c:pt idx="4904">
                  <c:v>23.981282889212103</c:v>
                </c:pt>
                <c:pt idx="4905">
                  <c:v>24</c:v>
                </c:pt>
                <c:pt idx="4906">
                  <c:v>24</c:v>
                </c:pt>
                <c:pt idx="4907">
                  <c:v>24</c:v>
                </c:pt>
                <c:pt idx="4908">
                  <c:v>24</c:v>
                </c:pt>
                <c:pt idx="4909">
                  <c:v>24</c:v>
                </c:pt>
                <c:pt idx="4910">
                  <c:v>24</c:v>
                </c:pt>
                <c:pt idx="4911">
                  <c:v>24</c:v>
                </c:pt>
                <c:pt idx="4912">
                  <c:v>24</c:v>
                </c:pt>
                <c:pt idx="4913">
                  <c:v>24</c:v>
                </c:pt>
                <c:pt idx="4914">
                  <c:v>24</c:v>
                </c:pt>
                <c:pt idx="4915">
                  <c:v>24</c:v>
                </c:pt>
                <c:pt idx="4916">
                  <c:v>23.913671230393597</c:v>
                </c:pt>
                <c:pt idx="4917">
                  <c:v>23.900000000099997</c:v>
                </c:pt>
                <c:pt idx="4918">
                  <c:v>23.900000000099997</c:v>
                </c:pt>
                <c:pt idx="4919">
                  <c:v>23.900000000099997</c:v>
                </c:pt>
                <c:pt idx="4920">
                  <c:v>23.866489005565874</c:v>
                </c:pt>
                <c:pt idx="4921">
                  <c:v>23.822350240833838</c:v>
                </c:pt>
                <c:pt idx="4922">
                  <c:v>23.770423804737948</c:v>
                </c:pt>
                <c:pt idx="4923">
                  <c:v>23.711697306760275</c:v>
                </c:pt>
                <c:pt idx="4924">
                  <c:v>23.655361875656023</c:v>
                </c:pt>
                <c:pt idx="4925">
                  <c:v>23.687942939551082</c:v>
                </c:pt>
                <c:pt idx="4926">
                  <c:v>23.838851259040055</c:v>
                </c:pt>
                <c:pt idx="4927">
                  <c:v>23.973401296029579</c:v>
                </c:pt>
                <c:pt idx="4928">
                  <c:v>23.930646751705666</c:v>
                </c:pt>
                <c:pt idx="4929">
                  <c:v>23.978611871851125</c:v>
                </c:pt>
                <c:pt idx="4930">
                  <c:v>24</c:v>
                </c:pt>
                <c:pt idx="4931">
                  <c:v>24</c:v>
                </c:pt>
                <c:pt idx="4932">
                  <c:v>24</c:v>
                </c:pt>
                <c:pt idx="4933">
                  <c:v>24</c:v>
                </c:pt>
                <c:pt idx="4934">
                  <c:v>24</c:v>
                </c:pt>
                <c:pt idx="4935">
                  <c:v>24</c:v>
                </c:pt>
                <c:pt idx="4936">
                  <c:v>24</c:v>
                </c:pt>
                <c:pt idx="4937">
                  <c:v>24</c:v>
                </c:pt>
                <c:pt idx="4938">
                  <c:v>24</c:v>
                </c:pt>
                <c:pt idx="4939">
                  <c:v>24</c:v>
                </c:pt>
                <c:pt idx="4940">
                  <c:v>24</c:v>
                </c:pt>
                <c:pt idx="4941">
                  <c:v>23.933727508016769</c:v>
                </c:pt>
                <c:pt idx="4942">
                  <c:v>23.900000000099997</c:v>
                </c:pt>
                <c:pt idx="4943">
                  <c:v>23.900000000099997</c:v>
                </c:pt>
                <c:pt idx="4944">
                  <c:v>23.86466388626123</c:v>
                </c:pt>
                <c:pt idx="4945">
                  <c:v>23.826018068127429</c:v>
                </c:pt>
                <c:pt idx="4946">
                  <c:v>23.791394918554801</c:v>
                </c:pt>
                <c:pt idx="4947">
                  <c:v>23.769881267588556</c:v>
                </c:pt>
                <c:pt idx="4948">
                  <c:v>23.732148870047631</c:v>
                </c:pt>
                <c:pt idx="4949">
                  <c:v>23.722562509288579</c:v>
                </c:pt>
                <c:pt idx="4950">
                  <c:v>23.803096633264715</c:v>
                </c:pt>
                <c:pt idx="4951">
                  <c:v>23.900000000099997</c:v>
                </c:pt>
                <c:pt idx="4952">
                  <c:v>24</c:v>
                </c:pt>
                <c:pt idx="4953">
                  <c:v>24</c:v>
                </c:pt>
                <c:pt idx="4954">
                  <c:v>24</c:v>
                </c:pt>
                <c:pt idx="4955">
                  <c:v>24</c:v>
                </c:pt>
                <c:pt idx="4956">
                  <c:v>24</c:v>
                </c:pt>
                <c:pt idx="4957">
                  <c:v>24</c:v>
                </c:pt>
                <c:pt idx="4958">
                  <c:v>24</c:v>
                </c:pt>
                <c:pt idx="4959">
                  <c:v>23.944890417448171</c:v>
                </c:pt>
                <c:pt idx="4960">
                  <c:v>23.900000000099997</c:v>
                </c:pt>
                <c:pt idx="4961">
                  <c:v>23.900000000099997</c:v>
                </c:pt>
                <c:pt idx="4962">
                  <c:v>23.900000000099997</c:v>
                </c:pt>
                <c:pt idx="4963">
                  <c:v>23.900000000099997</c:v>
                </c:pt>
                <c:pt idx="4964">
                  <c:v>23.900000000099997</c:v>
                </c:pt>
                <c:pt idx="4965">
                  <c:v>23.900000000099997</c:v>
                </c:pt>
                <c:pt idx="4966">
                  <c:v>23.900000000099997</c:v>
                </c:pt>
                <c:pt idx="4967">
                  <c:v>23.900000000099997</c:v>
                </c:pt>
                <c:pt idx="4968">
                  <c:v>23.858275968694979</c:v>
                </c:pt>
                <c:pt idx="4969">
                  <c:v>23.813303793389988</c:v>
                </c:pt>
                <c:pt idx="4970">
                  <c:v>23.766939895869456</c:v>
                </c:pt>
                <c:pt idx="4971">
                  <c:v>23.724673046081595</c:v>
                </c:pt>
                <c:pt idx="4972">
                  <c:v>23.680988402842004</c:v>
                </c:pt>
                <c:pt idx="4973">
                  <c:v>23.676135806408158</c:v>
                </c:pt>
                <c:pt idx="4974">
                  <c:v>23.72237205529882</c:v>
                </c:pt>
                <c:pt idx="4975">
                  <c:v>23.956742766120907</c:v>
                </c:pt>
                <c:pt idx="4976">
                  <c:v>24</c:v>
                </c:pt>
                <c:pt idx="4977">
                  <c:v>24</c:v>
                </c:pt>
                <c:pt idx="4978">
                  <c:v>24</c:v>
                </c:pt>
                <c:pt idx="4979">
                  <c:v>24</c:v>
                </c:pt>
                <c:pt idx="4980">
                  <c:v>24</c:v>
                </c:pt>
                <c:pt idx="4981">
                  <c:v>24</c:v>
                </c:pt>
                <c:pt idx="4982">
                  <c:v>24</c:v>
                </c:pt>
                <c:pt idx="4983">
                  <c:v>24</c:v>
                </c:pt>
                <c:pt idx="4984">
                  <c:v>24</c:v>
                </c:pt>
                <c:pt idx="4985">
                  <c:v>24</c:v>
                </c:pt>
                <c:pt idx="4986">
                  <c:v>24</c:v>
                </c:pt>
                <c:pt idx="4987">
                  <c:v>24</c:v>
                </c:pt>
                <c:pt idx="4988">
                  <c:v>24</c:v>
                </c:pt>
                <c:pt idx="4989">
                  <c:v>23.995310462018995</c:v>
                </c:pt>
                <c:pt idx="4990">
                  <c:v>23.952314437642897</c:v>
                </c:pt>
                <c:pt idx="4991">
                  <c:v>23.900000000099997</c:v>
                </c:pt>
                <c:pt idx="4992">
                  <c:v>23.887477877569271</c:v>
                </c:pt>
                <c:pt idx="4993">
                  <c:v>23.874163871146678</c:v>
                </c:pt>
                <c:pt idx="4994">
                  <c:v>23.860065612221433</c:v>
                </c:pt>
                <c:pt idx="4995">
                  <c:v>23.846103218291336</c:v>
                </c:pt>
                <c:pt idx="4996">
                  <c:v>23.826800022110785</c:v>
                </c:pt>
                <c:pt idx="4997">
                  <c:v>23.813026353559938</c:v>
                </c:pt>
                <c:pt idx="4998">
                  <c:v>23.831601095143711</c:v>
                </c:pt>
                <c:pt idx="4999">
                  <c:v>23.900000000099997</c:v>
                </c:pt>
                <c:pt idx="5000">
                  <c:v>23.900000000099997</c:v>
                </c:pt>
                <c:pt idx="5001">
                  <c:v>23.970718693655176</c:v>
                </c:pt>
                <c:pt idx="5002">
                  <c:v>24</c:v>
                </c:pt>
                <c:pt idx="5003">
                  <c:v>24</c:v>
                </c:pt>
                <c:pt idx="5004">
                  <c:v>24</c:v>
                </c:pt>
                <c:pt idx="5005">
                  <c:v>24</c:v>
                </c:pt>
                <c:pt idx="5006">
                  <c:v>24</c:v>
                </c:pt>
                <c:pt idx="5007">
                  <c:v>24</c:v>
                </c:pt>
                <c:pt idx="5008">
                  <c:v>24</c:v>
                </c:pt>
                <c:pt idx="5009">
                  <c:v>24</c:v>
                </c:pt>
                <c:pt idx="5010">
                  <c:v>24</c:v>
                </c:pt>
                <c:pt idx="5011">
                  <c:v>24</c:v>
                </c:pt>
                <c:pt idx="5012">
                  <c:v>24</c:v>
                </c:pt>
                <c:pt idx="5013">
                  <c:v>24</c:v>
                </c:pt>
                <c:pt idx="5014">
                  <c:v>23.98376365814358</c:v>
                </c:pt>
                <c:pt idx="5015">
                  <c:v>23.964311487769841</c:v>
                </c:pt>
                <c:pt idx="5016">
                  <c:v>23.900000000099997</c:v>
                </c:pt>
                <c:pt idx="5017">
                  <c:v>23.891128116178557</c:v>
                </c:pt>
                <c:pt idx="5018">
                  <c:v>23.872303574473424</c:v>
                </c:pt>
                <c:pt idx="5019">
                  <c:v>23.840884609842856</c:v>
                </c:pt>
                <c:pt idx="5020">
                  <c:v>23.80338051237284</c:v>
                </c:pt>
                <c:pt idx="5021">
                  <c:v>23.797942633138597</c:v>
                </c:pt>
                <c:pt idx="5022">
                  <c:v>23.893478843874352</c:v>
                </c:pt>
                <c:pt idx="5023">
                  <c:v>24</c:v>
                </c:pt>
                <c:pt idx="5024">
                  <c:v>24</c:v>
                </c:pt>
                <c:pt idx="5025">
                  <c:v>24</c:v>
                </c:pt>
                <c:pt idx="5026">
                  <c:v>24</c:v>
                </c:pt>
                <c:pt idx="5027">
                  <c:v>24</c:v>
                </c:pt>
                <c:pt idx="5028">
                  <c:v>24</c:v>
                </c:pt>
                <c:pt idx="5029">
                  <c:v>24</c:v>
                </c:pt>
                <c:pt idx="5030">
                  <c:v>24</c:v>
                </c:pt>
                <c:pt idx="5031">
                  <c:v>24</c:v>
                </c:pt>
                <c:pt idx="5032">
                  <c:v>24</c:v>
                </c:pt>
                <c:pt idx="5033">
                  <c:v>24</c:v>
                </c:pt>
                <c:pt idx="5034">
                  <c:v>24</c:v>
                </c:pt>
                <c:pt idx="5035">
                  <c:v>23.957607112349699</c:v>
                </c:pt>
                <c:pt idx="5036">
                  <c:v>23.900000000099997</c:v>
                </c:pt>
                <c:pt idx="5037">
                  <c:v>23.900000000099997</c:v>
                </c:pt>
                <c:pt idx="5038">
                  <c:v>23.891443352843563</c:v>
                </c:pt>
                <c:pt idx="5039">
                  <c:v>23.875668688823009</c:v>
                </c:pt>
                <c:pt idx="5040">
                  <c:v>23.812277706736563</c:v>
                </c:pt>
                <c:pt idx="5041">
                  <c:v>23.744022265962766</c:v>
                </c:pt>
                <c:pt idx="5042">
                  <c:v>23.68555019975263</c:v>
                </c:pt>
                <c:pt idx="5043">
                  <c:v>23.630379308107962</c:v>
                </c:pt>
                <c:pt idx="5044">
                  <c:v>23.580302896896818</c:v>
                </c:pt>
                <c:pt idx="5045">
                  <c:v>23.543966414767091</c:v>
                </c:pt>
                <c:pt idx="5046">
                  <c:v>23.675541692865767</c:v>
                </c:pt>
                <c:pt idx="5047">
                  <c:v>23.78113795779332</c:v>
                </c:pt>
                <c:pt idx="5048">
                  <c:v>23.900000000099997</c:v>
                </c:pt>
                <c:pt idx="5049">
                  <c:v>23.928998769225437</c:v>
                </c:pt>
                <c:pt idx="5050">
                  <c:v>23.995815985739149</c:v>
                </c:pt>
                <c:pt idx="5051">
                  <c:v>24</c:v>
                </c:pt>
                <c:pt idx="5052">
                  <c:v>24</c:v>
                </c:pt>
                <c:pt idx="5053">
                  <c:v>24</c:v>
                </c:pt>
                <c:pt idx="5054">
                  <c:v>24</c:v>
                </c:pt>
                <c:pt idx="5055">
                  <c:v>24</c:v>
                </c:pt>
                <c:pt idx="5056">
                  <c:v>24</c:v>
                </c:pt>
                <c:pt idx="5057">
                  <c:v>24</c:v>
                </c:pt>
                <c:pt idx="5058">
                  <c:v>24</c:v>
                </c:pt>
                <c:pt idx="5059">
                  <c:v>24</c:v>
                </c:pt>
                <c:pt idx="5060">
                  <c:v>24</c:v>
                </c:pt>
                <c:pt idx="5061">
                  <c:v>23.972216854268162</c:v>
                </c:pt>
                <c:pt idx="5062">
                  <c:v>23.926272387769977</c:v>
                </c:pt>
                <c:pt idx="5063">
                  <c:v>23.900000000099997</c:v>
                </c:pt>
                <c:pt idx="5064">
                  <c:v>23.878352281046055</c:v>
                </c:pt>
                <c:pt idx="5065">
                  <c:v>23.849612703955511</c:v>
                </c:pt>
                <c:pt idx="5066">
                  <c:v>23.813849613101432</c:v>
                </c:pt>
                <c:pt idx="5067">
                  <c:v>23.771130694122768</c:v>
                </c:pt>
                <c:pt idx="5068">
                  <c:v>23.725173218980888</c:v>
                </c:pt>
                <c:pt idx="5069">
                  <c:v>23.698809794804962</c:v>
                </c:pt>
                <c:pt idx="5070">
                  <c:v>23.848591997076461</c:v>
                </c:pt>
                <c:pt idx="5071">
                  <c:v>24</c:v>
                </c:pt>
                <c:pt idx="5072">
                  <c:v>24</c:v>
                </c:pt>
                <c:pt idx="5073">
                  <c:v>24</c:v>
                </c:pt>
                <c:pt idx="5074">
                  <c:v>24</c:v>
                </c:pt>
                <c:pt idx="5075">
                  <c:v>24</c:v>
                </c:pt>
                <c:pt idx="5076">
                  <c:v>24</c:v>
                </c:pt>
                <c:pt idx="5077">
                  <c:v>24</c:v>
                </c:pt>
                <c:pt idx="5078">
                  <c:v>24</c:v>
                </c:pt>
                <c:pt idx="5079">
                  <c:v>24</c:v>
                </c:pt>
                <c:pt idx="5080">
                  <c:v>24</c:v>
                </c:pt>
                <c:pt idx="5081">
                  <c:v>24</c:v>
                </c:pt>
                <c:pt idx="5082">
                  <c:v>24</c:v>
                </c:pt>
                <c:pt idx="5083">
                  <c:v>24</c:v>
                </c:pt>
                <c:pt idx="5084">
                  <c:v>23.992271562181823</c:v>
                </c:pt>
                <c:pt idx="5085">
                  <c:v>23.949394034081855</c:v>
                </c:pt>
                <c:pt idx="5086">
                  <c:v>23.900000000099997</c:v>
                </c:pt>
                <c:pt idx="5087">
                  <c:v>23.900000000099997</c:v>
                </c:pt>
                <c:pt idx="5088">
                  <c:v>23.865576445913554</c:v>
                </c:pt>
                <c:pt idx="5089">
                  <c:v>23.831484631699208</c:v>
                </c:pt>
                <c:pt idx="5090">
                  <c:v>23.790420883258538</c:v>
                </c:pt>
                <c:pt idx="5091">
                  <c:v>23.747927747072151</c:v>
                </c:pt>
                <c:pt idx="5092">
                  <c:v>23.69580596128635</c:v>
                </c:pt>
                <c:pt idx="5093">
                  <c:v>23.637474785683338</c:v>
                </c:pt>
                <c:pt idx="5094">
                  <c:v>23.624122714450905</c:v>
                </c:pt>
                <c:pt idx="5095">
                  <c:v>23.672552443286946</c:v>
                </c:pt>
                <c:pt idx="5096">
                  <c:v>23.866668978017081</c:v>
                </c:pt>
                <c:pt idx="5097">
                  <c:v>23.900000000099997</c:v>
                </c:pt>
                <c:pt idx="5098">
                  <c:v>23.900000000099997</c:v>
                </c:pt>
                <c:pt idx="5099">
                  <c:v>23.910619057486073</c:v>
                </c:pt>
                <c:pt idx="5100">
                  <c:v>23.913484403226732</c:v>
                </c:pt>
                <c:pt idx="5101">
                  <c:v>23.947769819372997</c:v>
                </c:pt>
                <c:pt idx="5102">
                  <c:v>24</c:v>
                </c:pt>
                <c:pt idx="5103">
                  <c:v>24</c:v>
                </c:pt>
                <c:pt idx="5104">
                  <c:v>24</c:v>
                </c:pt>
                <c:pt idx="5105">
                  <c:v>24</c:v>
                </c:pt>
                <c:pt idx="5106">
                  <c:v>24</c:v>
                </c:pt>
                <c:pt idx="5107">
                  <c:v>23.910448097191036</c:v>
                </c:pt>
                <c:pt idx="5108">
                  <c:v>23.900000000099997</c:v>
                </c:pt>
                <c:pt idx="5109">
                  <c:v>23.883230315972668</c:v>
                </c:pt>
                <c:pt idx="5110">
                  <c:v>23.862059443117552</c:v>
                </c:pt>
                <c:pt idx="5111">
                  <c:v>23.836529795813483</c:v>
                </c:pt>
                <c:pt idx="5112">
                  <c:v>23.762565279616226</c:v>
                </c:pt>
                <c:pt idx="5113">
                  <c:v>23.676537724716685</c:v>
                </c:pt>
                <c:pt idx="5114">
                  <c:v>23.586776419552947</c:v>
                </c:pt>
                <c:pt idx="5115">
                  <c:v>23.502442942819098</c:v>
                </c:pt>
                <c:pt idx="5116">
                  <c:v>23.414359389980891</c:v>
                </c:pt>
                <c:pt idx="5117">
                  <c:v>23.344343312924497</c:v>
                </c:pt>
                <c:pt idx="5118">
                  <c:v>23.385754171783773</c:v>
                </c:pt>
                <c:pt idx="5119">
                  <c:v>23.515749331312325</c:v>
                </c:pt>
                <c:pt idx="5120">
                  <c:v>23.686954753503883</c:v>
                </c:pt>
                <c:pt idx="5121">
                  <c:v>23.866234845199656</c:v>
                </c:pt>
                <c:pt idx="5122">
                  <c:v>23.989958896727895</c:v>
                </c:pt>
                <c:pt idx="5123">
                  <c:v>24</c:v>
                </c:pt>
                <c:pt idx="5124">
                  <c:v>24</c:v>
                </c:pt>
                <c:pt idx="5125">
                  <c:v>24</c:v>
                </c:pt>
                <c:pt idx="5126">
                  <c:v>24</c:v>
                </c:pt>
                <c:pt idx="5127">
                  <c:v>24</c:v>
                </c:pt>
                <c:pt idx="5128">
                  <c:v>24</c:v>
                </c:pt>
                <c:pt idx="5129">
                  <c:v>24</c:v>
                </c:pt>
                <c:pt idx="5130">
                  <c:v>24</c:v>
                </c:pt>
                <c:pt idx="5131">
                  <c:v>24</c:v>
                </c:pt>
                <c:pt idx="5132">
                  <c:v>24</c:v>
                </c:pt>
                <c:pt idx="5133">
                  <c:v>23.918331769516215</c:v>
                </c:pt>
                <c:pt idx="5134">
                  <c:v>23.900000000099997</c:v>
                </c:pt>
                <c:pt idx="5135">
                  <c:v>23.900000000099997</c:v>
                </c:pt>
                <c:pt idx="5136">
                  <c:v>23.873789482784446</c:v>
                </c:pt>
                <c:pt idx="5137">
                  <c:v>23.841443638795376</c:v>
                </c:pt>
                <c:pt idx="5138">
                  <c:v>23.803934153960416</c:v>
                </c:pt>
                <c:pt idx="5139">
                  <c:v>23.771348946488995</c:v>
                </c:pt>
                <c:pt idx="5140">
                  <c:v>23.739077762832746</c:v>
                </c:pt>
                <c:pt idx="5141">
                  <c:v>23.713319146782446</c:v>
                </c:pt>
                <c:pt idx="5142">
                  <c:v>23.683911253595845</c:v>
                </c:pt>
                <c:pt idx="5143">
                  <c:v>23.683098383200598</c:v>
                </c:pt>
                <c:pt idx="5144">
                  <c:v>23.686348371234573</c:v>
                </c:pt>
                <c:pt idx="5145">
                  <c:v>23.699695801921109</c:v>
                </c:pt>
                <c:pt idx="5146">
                  <c:v>23.720540268151627</c:v>
                </c:pt>
                <c:pt idx="5147">
                  <c:v>23.879749081536993</c:v>
                </c:pt>
                <c:pt idx="5148">
                  <c:v>23.9966642930425</c:v>
                </c:pt>
                <c:pt idx="5149">
                  <c:v>24</c:v>
                </c:pt>
                <c:pt idx="5150">
                  <c:v>24</c:v>
                </c:pt>
                <c:pt idx="5151">
                  <c:v>24</c:v>
                </c:pt>
                <c:pt idx="5152">
                  <c:v>24</c:v>
                </c:pt>
                <c:pt idx="5153">
                  <c:v>24</c:v>
                </c:pt>
                <c:pt idx="5154">
                  <c:v>24</c:v>
                </c:pt>
                <c:pt idx="5155">
                  <c:v>23.95817639307753</c:v>
                </c:pt>
                <c:pt idx="5156">
                  <c:v>23.900000000099997</c:v>
                </c:pt>
                <c:pt idx="5157">
                  <c:v>23.878667517711058</c:v>
                </c:pt>
                <c:pt idx="5158">
                  <c:v>23.847502460391162</c:v>
                </c:pt>
                <c:pt idx="5159">
                  <c:v>23.83032613567681</c:v>
                </c:pt>
                <c:pt idx="5160">
                  <c:v>23.772847477926589</c:v>
                </c:pt>
                <c:pt idx="5161">
                  <c:v>23.719572980911625</c:v>
                </c:pt>
                <c:pt idx="5162">
                  <c:v>23.673199808069842</c:v>
                </c:pt>
                <c:pt idx="5163">
                  <c:v>23.621798175823834</c:v>
                </c:pt>
                <c:pt idx="5164">
                  <c:v>23.568154222420198</c:v>
                </c:pt>
                <c:pt idx="5165">
                  <c:v>23.512289557119679</c:v>
                </c:pt>
                <c:pt idx="5166">
                  <c:v>23.465267047445092</c:v>
                </c:pt>
                <c:pt idx="5167">
                  <c:v>23.512794469784346</c:v>
                </c:pt>
                <c:pt idx="5168">
                  <c:v>23.571904930919477</c:v>
                </c:pt>
                <c:pt idx="5169">
                  <c:v>23.693113840481431</c:v>
                </c:pt>
                <c:pt idx="5170">
                  <c:v>23.875508003686559</c:v>
                </c:pt>
                <c:pt idx="5171">
                  <c:v>23.965696221673607</c:v>
                </c:pt>
                <c:pt idx="5172">
                  <c:v>24</c:v>
                </c:pt>
                <c:pt idx="5173">
                  <c:v>24</c:v>
                </c:pt>
                <c:pt idx="5174">
                  <c:v>24</c:v>
                </c:pt>
                <c:pt idx="5175">
                  <c:v>24</c:v>
                </c:pt>
                <c:pt idx="5176">
                  <c:v>24</c:v>
                </c:pt>
                <c:pt idx="5177">
                  <c:v>24</c:v>
                </c:pt>
                <c:pt idx="5178">
                  <c:v>24</c:v>
                </c:pt>
                <c:pt idx="5179">
                  <c:v>23.900000000099997</c:v>
                </c:pt>
                <c:pt idx="5180">
                  <c:v>23.893114384411383</c:v>
                </c:pt>
                <c:pt idx="5181">
                  <c:v>23.854509625342811</c:v>
                </c:pt>
                <c:pt idx="5182">
                  <c:v>23.803501065407197</c:v>
                </c:pt>
                <c:pt idx="5183">
                  <c:v>23.774885506886722</c:v>
                </c:pt>
                <c:pt idx="5184">
                  <c:v>23.697864818415624</c:v>
                </c:pt>
                <c:pt idx="5185">
                  <c:v>23.625236617332252</c:v>
                </c:pt>
                <c:pt idx="5186">
                  <c:v>23.557871132864953</c:v>
                </c:pt>
                <c:pt idx="5187">
                  <c:v>23.49206740957683</c:v>
                </c:pt>
                <c:pt idx="5188">
                  <c:v>23.426897837114893</c:v>
                </c:pt>
                <c:pt idx="5189">
                  <c:v>23.357793505902698</c:v>
                </c:pt>
                <c:pt idx="5190">
                  <c:v>23.303149256077948</c:v>
                </c:pt>
                <c:pt idx="5191">
                  <c:v>23.308361397192868</c:v>
                </c:pt>
                <c:pt idx="5192">
                  <c:v>23.38884805003714</c:v>
                </c:pt>
                <c:pt idx="5193">
                  <c:v>23.593206824677722</c:v>
                </c:pt>
                <c:pt idx="5194">
                  <c:v>23.900000000099997</c:v>
                </c:pt>
                <c:pt idx="5195">
                  <c:v>23.900000000099997</c:v>
                </c:pt>
                <c:pt idx="5196">
                  <c:v>23.936549536932283</c:v>
                </c:pt>
                <c:pt idx="5197">
                  <c:v>23.959563258361747</c:v>
                </c:pt>
                <c:pt idx="5198">
                  <c:v>23.914562988938492</c:v>
                </c:pt>
                <c:pt idx="5199">
                  <c:v>23.911080397096651</c:v>
                </c:pt>
                <c:pt idx="5200">
                  <c:v>23.900000000099997</c:v>
                </c:pt>
                <c:pt idx="5201">
                  <c:v>23.992746644859618</c:v>
                </c:pt>
                <c:pt idx="5202">
                  <c:v>23.978861750263533</c:v>
                </c:pt>
                <c:pt idx="5203">
                  <c:v>23.900000000099997</c:v>
                </c:pt>
                <c:pt idx="5204">
                  <c:v>23.871278884551362</c:v>
                </c:pt>
                <c:pt idx="5205">
                  <c:v>23.826496636743123</c:v>
                </c:pt>
                <c:pt idx="5206">
                  <c:v>23.774845478473132</c:v>
                </c:pt>
                <c:pt idx="5207">
                  <c:v>23.720041844076789</c:v>
                </c:pt>
                <c:pt idx="5208">
                  <c:v>23.626211050877501</c:v>
                </c:pt>
                <c:pt idx="5209">
                  <c:v>23.539672423090266</c:v>
                </c:pt>
                <c:pt idx="5210">
                  <c:v>23.452142649207897</c:v>
                </c:pt>
                <c:pt idx="5211">
                  <c:v>23.357243363344256</c:v>
                </c:pt>
                <c:pt idx="5212">
                  <c:v>23.258695824134215</c:v>
                </c:pt>
                <c:pt idx="5213">
                  <c:v>23.173055898866494</c:v>
                </c:pt>
                <c:pt idx="5214">
                  <c:v>23.239690729668983</c:v>
                </c:pt>
                <c:pt idx="5215">
                  <c:v>23.418173534168023</c:v>
                </c:pt>
                <c:pt idx="5216">
                  <c:v>23.577546117235279</c:v>
                </c:pt>
                <c:pt idx="5217">
                  <c:v>23.732302790237114</c:v>
                </c:pt>
                <c:pt idx="5218">
                  <c:v>23.900000000099997</c:v>
                </c:pt>
                <c:pt idx="5219">
                  <c:v>23.945646405714406</c:v>
                </c:pt>
                <c:pt idx="5220">
                  <c:v>23.911320842516599</c:v>
                </c:pt>
                <c:pt idx="5221">
                  <c:v>23.927949946065681</c:v>
                </c:pt>
                <c:pt idx="5222">
                  <c:v>23.924340169857341</c:v>
                </c:pt>
                <c:pt idx="5223">
                  <c:v>23.900000000099997</c:v>
                </c:pt>
                <c:pt idx="5224">
                  <c:v>23.900000000099997</c:v>
                </c:pt>
                <c:pt idx="5225">
                  <c:v>23.900000000099997</c:v>
                </c:pt>
                <c:pt idx="5226">
                  <c:v>23.900000000099997</c:v>
                </c:pt>
                <c:pt idx="5227">
                  <c:v>23.900000000099997</c:v>
                </c:pt>
                <c:pt idx="5228">
                  <c:v>23.900000000099997</c:v>
                </c:pt>
                <c:pt idx="5229">
                  <c:v>23.900000000099997</c:v>
                </c:pt>
                <c:pt idx="5230">
                  <c:v>23.900000000099997</c:v>
                </c:pt>
                <c:pt idx="5231">
                  <c:v>23.900000000099997</c:v>
                </c:pt>
                <c:pt idx="5232">
                  <c:v>23.85371317043337</c:v>
                </c:pt>
                <c:pt idx="5233">
                  <c:v>23.810610086143782</c:v>
                </c:pt>
                <c:pt idx="5234">
                  <c:v>23.767922386503386</c:v>
                </c:pt>
                <c:pt idx="5235">
                  <c:v>23.724733508795815</c:v>
                </c:pt>
                <c:pt idx="5236">
                  <c:v>23.679223163572086</c:v>
                </c:pt>
                <c:pt idx="5237">
                  <c:v>23.62958860352218</c:v>
                </c:pt>
                <c:pt idx="5238">
                  <c:v>23.602025003758978</c:v>
                </c:pt>
                <c:pt idx="5239">
                  <c:v>23.604542729481675</c:v>
                </c:pt>
                <c:pt idx="5240">
                  <c:v>23.631826081220847</c:v>
                </c:pt>
                <c:pt idx="5241">
                  <c:v>23.742344372661169</c:v>
                </c:pt>
                <c:pt idx="5242">
                  <c:v>23.884600471487307</c:v>
                </c:pt>
                <c:pt idx="5243">
                  <c:v>23.900000000099997</c:v>
                </c:pt>
                <c:pt idx="5244">
                  <c:v>24</c:v>
                </c:pt>
                <c:pt idx="5245">
                  <c:v>24</c:v>
                </c:pt>
                <c:pt idx="5246">
                  <c:v>23.985301708919355</c:v>
                </c:pt>
                <c:pt idx="5247">
                  <c:v>23.900000000099997</c:v>
                </c:pt>
                <c:pt idx="5248">
                  <c:v>23.891428625469217</c:v>
                </c:pt>
                <c:pt idx="5249">
                  <c:v>23.900000000099997</c:v>
                </c:pt>
                <c:pt idx="5250">
                  <c:v>23.900000000099997</c:v>
                </c:pt>
                <c:pt idx="5251">
                  <c:v>23.900000000099997</c:v>
                </c:pt>
                <c:pt idx="5252">
                  <c:v>23.900000000099997</c:v>
                </c:pt>
                <c:pt idx="5253">
                  <c:v>23.900000000099997</c:v>
                </c:pt>
                <c:pt idx="5254">
                  <c:v>23.900000000099997</c:v>
                </c:pt>
                <c:pt idx="5255">
                  <c:v>23.900000000099997</c:v>
                </c:pt>
                <c:pt idx="5256">
                  <c:v>23.833636858082297</c:v>
                </c:pt>
                <c:pt idx="5257">
                  <c:v>23.768825817664332</c:v>
                </c:pt>
                <c:pt idx="5258">
                  <c:v>23.697338884363958</c:v>
                </c:pt>
                <c:pt idx="5259">
                  <c:v>23.6247157517098</c:v>
                </c:pt>
                <c:pt idx="5260">
                  <c:v>23.556442727174915</c:v>
                </c:pt>
                <c:pt idx="5261">
                  <c:v>23.490693597611035</c:v>
                </c:pt>
                <c:pt idx="5262">
                  <c:v>23.485347914891175</c:v>
                </c:pt>
                <c:pt idx="5263">
                  <c:v>23.53068798682785</c:v>
                </c:pt>
                <c:pt idx="5264">
                  <c:v>23.643085892009942</c:v>
                </c:pt>
                <c:pt idx="5265">
                  <c:v>23.742281423821737</c:v>
                </c:pt>
                <c:pt idx="5266">
                  <c:v>23.879530764446915</c:v>
                </c:pt>
                <c:pt idx="5267">
                  <c:v>23.936005623661384</c:v>
                </c:pt>
                <c:pt idx="5268">
                  <c:v>23.900000000099997</c:v>
                </c:pt>
                <c:pt idx="5269">
                  <c:v>23.871052195708934</c:v>
                </c:pt>
                <c:pt idx="5270">
                  <c:v>23.900000000099997</c:v>
                </c:pt>
                <c:pt idx="5271">
                  <c:v>23.900000000099997</c:v>
                </c:pt>
                <c:pt idx="5272">
                  <c:v>23.900000000099997</c:v>
                </c:pt>
                <c:pt idx="5273">
                  <c:v>23.942081490678291</c:v>
                </c:pt>
                <c:pt idx="5274">
                  <c:v>23.924579709740165</c:v>
                </c:pt>
                <c:pt idx="5275">
                  <c:v>23.900000000099997</c:v>
                </c:pt>
                <c:pt idx="5276">
                  <c:v>23.888705673886598</c:v>
                </c:pt>
                <c:pt idx="5277">
                  <c:v>23.873869952544819</c:v>
                </c:pt>
                <c:pt idx="5278">
                  <c:v>23.856439524170398</c:v>
                </c:pt>
                <c:pt idx="5279">
                  <c:v>23.835526834316283</c:v>
                </c:pt>
                <c:pt idx="5280">
                  <c:v>23.765222222273518</c:v>
                </c:pt>
                <c:pt idx="5281">
                  <c:v>23.693770016840812</c:v>
                </c:pt>
                <c:pt idx="5282">
                  <c:v>23.622093837033997</c:v>
                </c:pt>
                <c:pt idx="5283">
                  <c:v>23.548370721990651</c:v>
                </c:pt>
                <c:pt idx="5284">
                  <c:v>23.473532957688697</c:v>
                </c:pt>
                <c:pt idx="5285">
                  <c:v>23.401241524618168</c:v>
                </c:pt>
                <c:pt idx="5286">
                  <c:v>23.340552197227758</c:v>
                </c:pt>
                <c:pt idx="5287">
                  <c:v>23.300607758148907</c:v>
                </c:pt>
                <c:pt idx="5288">
                  <c:v>23.285092385463084</c:v>
                </c:pt>
                <c:pt idx="5289">
                  <c:v>23.517360250958763</c:v>
                </c:pt>
                <c:pt idx="5290">
                  <c:v>23.581235637360852</c:v>
                </c:pt>
                <c:pt idx="5291">
                  <c:v>23.798360356454918</c:v>
                </c:pt>
                <c:pt idx="5292">
                  <c:v>23.900000000099997</c:v>
                </c:pt>
                <c:pt idx="5293">
                  <c:v>23.900000000099997</c:v>
                </c:pt>
                <c:pt idx="5294">
                  <c:v>23.932204998673736</c:v>
                </c:pt>
                <c:pt idx="5295">
                  <c:v>23.900000000099997</c:v>
                </c:pt>
                <c:pt idx="5296">
                  <c:v>23.863091253660436</c:v>
                </c:pt>
                <c:pt idx="5297">
                  <c:v>23.900000000099997</c:v>
                </c:pt>
                <c:pt idx="5298">
                  <c:v>23.900000000099997</c:v>
                </c:pt>
                <c:pt idx="5299">
                  <c:v>23.880995088934206</c:v>
                </c:pt>
                <c:pt idx="5300">
                  <c:v>23.853457839407522</c:v>
                </c:pt>
                <c:pt idx="5301">
                  <c:v>23.818885489280266</c:v>
                </c:pt>
                <c:pt idx="5302">
                  <c:v>23.772783037592191</c:v>
                </c:pt>
                <c:pt idx="5303">
                  <c:v>23.723474636863358</c:v>
                </c:pt>
                <c:pt idx="5304">
                  <c:v>23.628698202169673</c:v>
                </c:pt>
                <c:pt idx="5305">
                  <c:v>23.539397926735436</c:v>
                </c:pt>
                <c:pt idx="5306">
                  <c:v>23.454608477132844</c:v>
                </c:pt>
                <c:pt idx="5307">
                  <c:v>23.371548703552751</c:v>
                </c:pt>
                <c:pt idx="5308">
                  <c:v>23.291114496750584</c:v>
                </c:pt>
                <c:pt idx="5309">
                  <c:v>23.207805196211616</c:v>
                </c:pt>
                <c:pt idx="5310">
                  <c:v>23.172099572213401</c:v>
                </c:pt>
                <c:pt idx="5311">
                  <c:v>23.201114903052577</c:v>
                </c:pt>
                <c:pt idx="5312">
                  <c:v>23.213896272532221</c:v>
                </c:pt>
                <c:pt idx="5313">
                  <c:v>23.279270098454358</c:v>
                </c:pt>
                <c:pt idx="5314">
                  <c:v>23.490000891459793</c:v>
                </c:pt>
                <c:pt idx="5315">
                  <c:v>23.626637739417919</c:v>
                </c:pt>
                <c:pt idx="5316">
                  <c:v>23.817748218408507</c:v>
                </c:pt>
                <c:pt idx="5317">
                  <c:v>23.900000000099997</c:v>
                </c:pt>
                <c:pt idx="5318">
                  <c:v>23.900000000099997</c:v>
                </c:pt>
                <c:pt idx="5319">
                  <c:v>23.900000000099997</c:v>
                </c:pt>
                <c:pt idx="5320">
                  <c:v>23.900000000099997</c:v>
                </c:pt>
                <c:pt idx="5321">
                  <c:v>23.900000000099997</c:v>
                </c:pt>
                <c:pt idx="5322">
                  <c:v>23.900000000099997</c:v>
                </c:pt>
                <c:pt idx="5323">
                  <c:v>23.893514830258546</c:v>
                </c:pt>
                <c:pt idx="5324">
                  <c:v>23.873784214926772</c:v>
                </c:pt>
                <c:pt idx="5325">
                  <c:v>23.844491337326044</c:v>
                </c:pt>
                <c:pt idx="5326">
                  <c:v>23.80361747986009</c:v>
                </c:pt>
                <c:pt idx="5327">
                  <c:v>23.754011927449525</c:v>
                </c:pt>
                <c:pt idx="5328">
                  <c:v>23.646165369593923</c:v>
                </c:pt>
                <c:pt idx="5329">
                  <c:v>23.534795331319959</c:v>
                </c:pt>
                <c:pt idx="5330">
                  <c:v>23.430886484254753</c:v>
                </c:pt>
                <c:pt idx="5331">
                  <c:v>23.322503649379339</c:v>
                </c:pt>
                <c:pt idx="5332">
                  <c:v>23.210602502190014</c:v>
                </c:pt>
                <c:pt idx="5333">
                  <c:v>23.096218263746696</c:v>
                </c:pt>
                <c:pt idx="5334">
                  <c:v>23.131504388967116</c:v>
                </c:pt>
                <c:pt idx="5335">
                  <c:v>23.350861350079057</c:v>
                </c:pt>
                <c:pt idx="5336">
                  <c:v>23.655233484878558</c:v>
                </c:pt>
                <c:pt idx="5337">
                  <c:v>23.900000000099997</c:v>
                </c:pt>
                <c:pt idx="5338">
                  <c:v>23.915800918528021</c:v>
                </c:pt>
                <c:pt idx="5339">
                  <c:v>23.900000000099997</c:v>
                </c:pt>
                <c:pt idx="5340">
                  <c:v>23.926379784442236</c:v>
                </c:pt>
                <c:pt idx="5341">
                  <c:v>23.944719522886764</c:v>
                </c:pt>
                <c:pt idx="5342">
                  <c:v>24</c:v>
                </c:pt>
                <c:pt idx="5343">
                  <c:v>24</c:v>
                </c:pt>
                <c:pt idx="5344">
                  <c:v>24</c:v>
                </c:pt>
                <c:pt idx="5345">
                  <c:v>24</c:v>
                </c:pt>
                <c:pt idx="5346">
                  <c:v>23.931770587407712</c:v>
                </c:pt>
                <c:pt idx="5347">
                  <c:v>23.900000000099997</c:v>
                </c:pt>
                <c:pt idx="5348">
                  <c:v>23.896918710757493</c:v>
                </c:pt>
                <c:pt idx="5349">
                  <c:v>23.89477967546885</c:v>
                </c:pt>
                <c:pt idx="5350">
                  <c:v>23.888098455812887</c:v>
                </c:pt>
                <c:pt idx="5351">
                  <c:v>23.880569063453443</c:v>
                </c:pt>
                <c:pt idx="5352">
                  <c:v>23.819868535387965</c:v>
                </c:pt>
                <c:pt idx="5353">
                  <c:v>23.756102740020282</c:v>
                </c:pt>
                <c:pt idx="5354">
                  <c:v>23.6956891349137</c:v>
                </c:pt>
                <c:pt idx="5355">
                  <c:v>23.631294937774534</c:v>
                </c:pt>
                <c:pt idx="5356">
                  <c:v>23.563871069241383</c:v>
                </c:pt>
                <c:pt idx="5357">
                  <c:v>23.499834643839602</c:v>
                </c:pt>
                <c:pt idx="5358">
                  <c:v>23.453902797007903</c:v>
                </c:pt>
                <c:pt idx="5359">
                  <c:v>23.478367067450414</c:v>
                </c:pt>
                <c:pt idx="5360">
                  <c:v>23.513405983417968</c:v>
                </c:pt>
                <c:pt idx="5361">
                  <c:v>23.585891557256016</c:v>
                </c:pt>
                <c:pt idx="5362">
                  <c:v>23.641546372645646</c:v>
                </c:pt>
                <c:pt idx="5363">
                  <c:v>23.690110132182188</c:v>
                </c:pt>
                <c:pt idx="5364">
                  <c:v>23.751962552338988</c:v>
                </c:pt>
                <c:pt idx="5365">
                  <c:v>23.788313461646403</c:v>
                </c:pt>
                <c:pt idx="5366">
                  <c:v>23.833443006502918</c:v>
                </c:pt>
                <c:pt idx="5367">
                  <c:v>23.900000000099997</c:v>
                </c:pt>
                <c:pt idx="5368">
                  <c:v>23.900000000099997</c:v>
                </c:pt>
                <c:pt idx="5369">
                  <c:v>23.900000000099997</c:v>
                </c:pt>
                <c:pt idx="5370">
                  <c:v>23.900000000099997</c:v>
                </c:pt>
                <c:pt idx="5371">
                  <c:v>23.900000000099997</c:v>
                </c:pt>
                <c:pt idx="5372">
                  <c:v>23.899656389714458</c:v>
                </c:pt>
                <c:pt idx="5373">
                  <c:v>23.890190494180789</c:v>
                </c:pt>
                <c:pt idx="5374">
                  <c:v>23.884466060141271</c:v>
                </c:pt>
                <c:pt idx="5375">
                  <c:v>23.885184710068845</c:v>
                </c:pt>
                <c:pt idx="5376">
                  <c:v>23.83812809577757</c:v>
                </c:pt>
                <c:pt idx="5377">
                  <c:v>23.789699847020188</c:v>
                </c:pt>
                <c:pt idx="5378">
                  <c:v>23.7426508612022</c:v>
                </c:pt>
                <c:pt idx="5379">
                  <c:v>23.697880406011755</c:v>
                </c:pt>
                <c:pt idx="5380">
                  <c:v>23.655366523237252</c:v>
                </c:pt>
                <c:pt idx="5381">
                  <c:v>23.615087466278492</c:v>
                </c:pt>
                <c:pt idx="5382">
                  <c:v>23.574284019150415</c:v>
                </c:pt>
                <c:pt idx="5383">
                  <c:v>23.56012541247512</c:v>
                </c:pt>
                <c:pt idx="5384">
                  <c:v>23.552767867089383</c:v>
                </c:pt>
                <c:pt idx="5385">
                  <c:v>23.550479717876065</c:v>
                </c:pt>
                <c:pt idx="5386">
                  <c:v>23.567505217210282</c:v>
                </c:pt>
                <c:pt idx="5387">
                  <c:v>23.593773692446803</c:v>
                </c:pt>
                <c:pt idx="5388">
                  <c:v>23.684039625131469</c:v>
                </c:pt>
                <c:pt idx="5389">
                  <c:v>23.710872253621016</c:v>
                </c:pt>
                <c:pt idx="5390">
                  <c:v>23.771572888415115</c:v>
                </c:pt>
                <c:pt idx="5391">
                  <c:v>23.805445747025082</c:v>
                </c:pt>
                <c:pt idx="5392">
                  <c:v>23.900000000099997</c:v>
                </c:pt>
                <c:pt idx="5393">
                  <c:v>23.900000000099997</c:v>
                </c:pt>
                <c:pt idx="5394">
                  <c:v>23.900000000099997</c:v>
                </c:pt>
                <c:pt idx="5395">
                  <c:v>23.900000000099997</c:v>
                </c:pt>
                <c:pt idx="5396">
                  <c:v>23.900000000099997</c:v>
                </c:pt>
                <c:pt idx="5397">
                  <c:v>23.900000000099997</c:v>
                </c:pt>
                <c:pt idx="5398">
                  <c:v>23.900000000099997</c:v>
                </c:pt>
                <c:pt idx="5399">
                  <c:v>23.900000000099997</c:v>
                </c:pt>
                <c:pt idx="5400">
                  <c:v>23.867401565218195</c:v>
                </c:pt>
                <c:pt idx="5401">
                  <c:v>23.819603767534723</c:v>
                </c:pt>
                <c:pt idx="5402">
                  <c:v>23.763141000954803</c:v>
                </c:pt>
                <c:pt idx="5403">
                  <c:v>23.703572127743033</c:v>
                </c:pt>
                <c:pt idx="5404">
                  <c:v>23.633626604246729</c:v>
                </c:pt>
                <c:pt idx="5405">
                  <c:v>23.568365569195667</c:v>
                </c:pt>
                <c:pt idx="5406">
                  <c:v>23.621136970040745</c:v>
                </c:pt>
                <c:pt idx="5407">
                  <c:v>23.761122246733553</c:v>
                </c:pt>
                <c:pt idx="5408">
                  <c:v>23.902627256066232</c:v>
                </c:pt>
                <c:pt idx="5409">
                  <c:v>23.998097264413346</c:v>
                </c:pt>
                <c:pt idx="5410">
                  <c:v>24</c:v>
                </c:pt>
                <c:pt idx="5411">
                  <c:v>24</c:v>
                </c:pt>
                <c:pt idx="5412">
                  <c:v>24</c:v>
                </c:pt>
                <c:pt idx="5413">
                  <c:v>24</c:v>
                </c:pt>
                <c:pt idx="5414">
                  <c:v>24</c:v>
                </c:pt>
                <c:pt idx="5415">
                  <c:v>24</c:v>
                </c:pt>
                <c:pt idx="5416">
                  <c:v>24</c:v>
                </c:pt>
                <c:pt idx="5417">
                  <c:v>24</c:v>
                </c:pt>
                <c:pt idx="5418">
                  <c:v>24</c:v>
                </c:pt>
                <c:pt idx="5419">
                  <c:v>24</c:v>
                </c:pt>
                <c:pt idx="5420">
                  <c:v>23.933727508016769</c:v>
                </c:pt>
                <c:pt idx="5421">
                  <c:v>23.900000000099997</c:v>
                </c:pt>
                <c:pt idx="5422">
                  <c:v>23.900000000099997</c:v>
                </c:pt>
                <c:pt idx="5423">
                  <c:v>23.900000000099997</c:v>
                </c:pt>
                <c:pt idx="5424">
                  <c:v>23.86922668452284</c:v>
                </c:pt>
                <c:pt idx="5425">
                  <c:v>23.839662491201494</c:v>
                </c:pt>
                <c:pt idx="5426">
                  <c:v>23.805820409904516</c:v>
                </c:pt>
                <c:pt idx="5427">
                  <c:v>23.773217024574677</c:v>
                </c:pt>
                <c:pt idx="5428">
                  <c:v>23.73180224171691</c:v>
                </c:pt>
                <c:pt idx="5429">
                  <c:v>23.691699132990905</c:v>
                </c:pt>
                <c:pt idx="5430">
                  <c:v>23.789513821831203</c:v>
                </c:pt>
                <c:pt idx="5431">
                  <c:v>23.963701681477016</c:v>
                </c:pt>
                <c:pt idx="5432">
                  <c:v>24</c:v>
                </c:pt>
                <c:pt idx="5433">
                  <c:v>24</c:v>
                </c:pt>
                <c:pt idx="5434">
                  <c:v>24</c:v>
                </c:pt>
                <c:pt idx="5435">
                  <c:v>24</c:v>
                </c:pt>
                <c:pt idx="5436">
                  <c:v>24</c:v>
                </c:pt>
                <c:pt idx="5437">
                  <c:v>24</c:v>
                </c:pt>
                <c:pt idx="5438">
                  <c:v>24</c:v>
                </c:pt>
                <c:pt idx="5439">
                  <c:v>24</c:v>
                </c:pt>
                <c:pt idx="5440">
                  <c:v>24</c:v>
                </c:pt>
                <c:pt idx="5441">
                  <c:v>24</c:v>
                </c:pt>
                <c:pt idx="5442">
                  <c:v>24</c:v>
                </c:pt>
                <c:pt idx="5443">
                  <c:v>24</c:v>
                </c:pt>
                <c:pt idx="5444">
                  <c:v>24</c:v>
                </c:pt>
                <c:pt idx="5445">
                  <c:v>23.964518985017882</c:v>
                </c:pt>
                <c:pt idx="5446">
                  <c:v>23.900000000099997</c:v>
                </c:pt>
                <c:pt idx="5447">
                  <c:v>23.900000000099997</c:v>
                </c:pt>
                <c:pt idx="5448">
                  <c:v>23.882915079307661</c:v>
                </c:pt>
                <c:pt idx="5449">
                  <c:v>23.862344567377253</c:v>
                </c:pt>
                <c:pt idx="5450">
                  <c:v>23.85657324801527</c:v>
                </c:pt>
                <c:pt idx="5451">
                  <c:v>23.856332904802152</c:v>
                </c:pt>
                <c:pt idx="5452">
                  <c:v>23.848794400559267</c:v>
                </c:pt>
                <c:pt idx="5453">
                  <c:v>23.834940627355028</c:v>
                </c:pt>
                <c:pt idx="5454">
                  <c:v>23.80897163748449</c:v>
                </c:pt>
                <c:pt idx="5455">
                  <c:v>23.900000000099997</c:v>
                </c:pt>
                <c:pt idx="5456">
                  <c:v>23.900000000099997</c:v>
                </c:pt>
                <c:pt idx="5457">
                  <c:v>23.900000000099997</c:v>
                </c:pt>
                <c:pt idx="5458">
                  <c:v>23.919789706366078</c:v>
                </c:pt>
                <c:pt idx="5459">
                  <c:v>23.900000000099997</c:v>
                </c:pt>
                <c:pt idx="5460">
                  <c:v>23.908613475966018</c:v>
                </c:pt>
                <c:pt idx="5461">
                  <c:v>24</c:v>
                </c:pt>
                <c:pt idx="5462">
                  <c:v>24</c:v>
                </c:pt>
                <c:pt idx="5463">
                  <c:v>24</c:v>
                </c:pt>
                <c:pt idx="5464">
                  <c:v>24</c:v>
                </c:pt>
                <c:pt idx="5465">
                  <c:v>24</c:v>
                </c:pt>
                <c:pt idx="5466">
                  <c:v>24</c:v>
                </c:pt>
                <c:pt idx="5467">
                  <c:v>23.900000000099997</c:v>
                </c:pt>
                <c:pt idx="5468">
                  <c:v>23.896006151105169</c:v>
                </c:pt>
                <c:pt idx="5469">
                  <c:v>23.87197447850296</c:v>
                </c:pt>
                <c:pt idx="5470">
                  <c:v>23.830835765861451</c:v>
                </c:pt>
                <c:pt idx="5471">
                  <c:v>23.788268387904623</c:v>
                </c:pt>
                <c:pt idx="5472">
                  <c:v>23.708381049582055</c:v>
                </c:pt>
                <c:pt idx="5473">
                  <c:v>23.628351026305246</c:v>
                </c:pt>
                <c:pt idx="5474">
                  <c:v>23.533578738692704</c:v>
                </c:pt>
                <c:pt idx="5475">
                  <c:v>23.437894652807916</c:v>
                </c:pt>
                <c:pt idx="5476">
                  <c:v>23.341307555655611</c:v>
                </c:pt>
                <c:pt idx="5477">
                  <c:v>23.250214067126354</c:v>
                </c:pt>
                <c:pt idx="5478">
                  <c:v>23.298506675022903</c:v>
                </c:pt>
                <c:pt idx="5479">
                  <c:v>23.467002405799235</c:v>
                </c:pt>
                <c:pt idx="5480">
                  <c:v>23.737313484427254</c:v>
                </c:pt>
                <c:pt idx="5481">
                  <c:v>23.914610415133115</c:v>
                </c:pt>
                <c:pt idx="5482">
                  <c:v>23.937633776280386</c:v>
                </c:pt>
                <c:pt idx="5483">
                  <c:v>24</c:v>
                </c:pt>
                <c:pt idx="5484">
                  <c:v>24</c:v>
                </c:pt>
                <c:pt idx="5485">
                  <c:v>24</c:v>
                </c:pt>
                <c:pt idx="5486">
                  <c:v>24</c:v>
                </c:pt>
                <c:pt idx="5487">
                  <c:v>24</c:v>
                </c:pt>
                <c:pt idx="5488">
                  <c:v>24</c:v>
                </c:pt>
                <c:pt idx="5489">
                  <c:v>24</c:v>
                </c:pt>
                <c:pt idx="5490">
                  <c:v>24</c:v>
                </c:pt>
                <c:pt idx="5491">
                  <c:v>23.908136806167448</c:v>
                </c:pt>
                <c:pt idx="5492">
                  <c:v>23.900000000099997</c:v>
                </c:pt>
                <c:pt idx="5493">
                  <c:v>23.900000000099997</c:v>
                </c:pt>
                <c:pt idx="5494">
                  <c:v>23.893268472148204</c:v>
                </c:pt>
                <c:pt idx="5495">
                  <c:v>23.881126458052631</c:v>
                </c:pt>
                <c:pt idx="5496">
                  <c:v>23.816770319763194</c:v>
                </c:pt>
                <c:pt idx="5497">
                  <c:v>23.758509739829655</c:v>
                </c:pt>
                <c:pt idx="5498">
                  <c:v>23.701723177062583</c:v>
                </c:pt>
                <c:pt idx="5499">
                  <c:v>23.642746187741533</c:v>
                </c:pt>
                <c:pt idx="5500">
                  <c:v>23.584337559975655</c:v>
                </c:pt>
                <c:pt idx="5501">
                  <c:v>23.533792293680232</c:v>
                </c:pt>
                <c:pt idx="5502">
                  <c:v>23.486846309864749</c:v>
                </c:pt>
                <c:pt idx="5503">
                  <c:v>23.503325518689035</c:v>
                </c:pt>
                <c:pt idx="5504">
                  <c:v>23.564782190683218</c:v>
                </c:pt>
                <c:pt idx="5505">
                  <c:v>23.645029870791252</c:v>
                </c:pt>
                <c:pt idx="5506">
                  <c:v>23.875641349386186</c:v>
                </c:pt>
                <c:pt idx="5507">
                  <c:v>24</c:v>
                </c:pt>
                <c:pt idx="5508">
                  <c:v>24</c:v>
                </c:pt>
                <c:pt idx="5509">
                  <c:v>24</c:v>
                </c:pt>
                <c:pt idx="5510">
                  <c:v>24</c:v>
                </c:pt>
                <c:pt idx="5511">
                  <c:v>24</c:v>
                </c:pt>
                <c:pt idx="5512">
                  <c:v>24</c:v>
                </c:pt>
                <c:pt idx="5513">
                  <c:v>24</c:v>
                </c:pt>
                <c:pt idx="5514">
                  <c:v>24</c:v>
                </c:pt>
                <c:pt idx="5515">
                  <c:v>24</c:v>
                </c:pt>
                <c:pt idx="5516">
                  <c:v>23.987612592768716</c:v>
                </c:pt>
                <c:pt idx="5517">
                  <c:v>23.948765667185441</c:v>
                </c:pt>
                <c:pt idx="5518">
                  <c:v>23.900000000099997</c:v>
                </c:pt>
                <c:pt idx="5519">
                  <c:v>23.900000000099997</c:v>
                </c:pt>
                <c:pt idx="5520">
                  <c:v>23.852800610781049</c:v>
                </c:pt>
                <c:pt idx="5521">
                  <c:v>23.812443999790577</c:v>
                </c:pt>
                <c:pt idx="5522">
                  <c:v>23.787077260108866</c:v>
                </c:pt>
                <c:pt idx="5523">
                  <c:v>23.756479621916476</c:v>
                </c:pt>
                <c:pt idx="5524">
                  <c:v>23.728001972628345</c:v>
                </c:pt>
                <c:pt idx="5525">
                  <c:v>23.69158572572475</c:v>
                </c:pt>
                <c:pt idx="5526">
                  <c:v>23.67429648522635</c:v>
                </c:pt>
                <c:pt idx="5527">
                  <c:v>23.799600058902609</c:v>
                </c:pt>
                <c:pt idx="5528">
                  <c:v>23.900000000099997</c:v>
                </c:pt>
                <c:pt idx="5529">
                  <c:v>23.96120457053085</c:v>
                </c:pt>
                <c:pt idx="5530">
                  <c:v>24</c:v>
                </c:pt>
                <c:pt idx="5531">
                  <c:v>24</c:v>
                </c:pt>
                <c:pt idx="5532">
                  <c:v>24</c:v>
                </c:pt>
                <c:pt idx="5533">
                  <c:v>24</c:v>
                </c:pt>
                <c:pt idx="5534">
                  <c:v>24</c:v>
                </c:pt>
                <c:pt idx="5535">
                  <c:v>24</c:v>
                </c:pt>
                <c:pt idx="5536">
                  <c:v>24</c:v>
                </c:pt>
                <c:pt idx="5537">
                  <c:v>24</c:v>
                </c:pt>
                <c:pt idx="5538">
                  <c:v>24</c:v>
                </c:pt>
                <c:pt idx="5539">
                  <c:v>23.944060426557435</c:v>
                </c:pt>
                <c:pt idx="5540">
                  <c:v>23.900000000099997</c:v>
                </c:pt>
                <c:pt idx="5541">
                  <c:v>23.900000000099997</c:v>
                </c:pt>
                <c:pt idx="5542">
                  <c:v>23.900000000099997</c:v>
                </c:pt>
                <c:pt idx="5543">
                  <c:v>23.898743830062134</c:v>
                </c:pt>
                <c:pt idx="5544">
                  <c:v>23.84790630785114</c:v>
                </c:pt>
                <c:pt idx="5545">
                  <c:v>23.792083349194186</c:v>
                </c:pt>
                <c:pt idx="5546">
                  <c:v>23.743186274248615</c:v>
                </c:pt>
                <c:pt idx="5547">
                  <c:v>23.686547383799653</c:v>
                </c:pt>
                <c:pt idx="5548">
                  <c:v>23.624978964720846</c:v>
                </c:pt>
                <c:pt idx="5549">
                  <c:v>23.564003880819364</c:v>
                </c:pt>
                <c:pt idx="5550">
                  <c:v>23.516642400468072</c:v>
                </c:pt>
                <c:pt idx="5551">
                  <c:v>23.497377969756663</c:v>
                </c:pt>
                <c:pt idx="5552">
                  <c:v>23.538281189563872</c:v>
                </c:pt>
                <c:pt idx="5553">
                  <c:v>23.774496992461987</c:v>
                </c:pt>
                <c:pt idx="5554">
                  <c:v>23.900000000099997</c:v>
                </c:pt>
                <c:pt idx="5555">
                  <c:v>23.980255382960603</c:v>
                </c:pt>
                <c:pt idx="5556">
                  <c:v>24</c:v>
                </c:pt>
                <c:pt idx="5557">
                  <c:v>24</c:v>
                </c:pt>
                <c:pt idx="5558">
                  <c:v>24</c:v>
                </c:pt>
                <c:pt idx="5559">
                  <c:v>24</c:v>
                </c:pt>
                <c:pt idx="5560">
                  <c:v>24</c:v>
                </c:pt>
                <c:pt idx="5561">
                  <c:v>24</c:v>
                </c:pt>
                <c:pt idx="5562">
                  <c:v>24</c:v>
                </c:pt>
                <c:pt idx="5563">
                  <c:v>23.900000000099997</c:v>
                </c:pt>
                <c:pt idx="5564">
                  <c:v>23.879580077363382</c:v>
                </c:pt>
                <c:pt idx="5565">
                  <c:v>23.862094620486157</c:v>
                </c:pt>
                <c:pt idx="5566">
                  <c:v>23.828351597306707</c:v>
                </c:pt>
                <c:pt idx="5567">
                  <c:v>23.781245361033651</c:v>
                </c:pt>
                <c:pt idx="5568">
                  <c:v>23.689562428177666</c:v>
                </c:pt>
                <c:pt idx="5569">
                  <c:v>23.598763044226096</c:v>
                </c:pt>
                <c:pt idx="5570">
                  <c:v>23.493325180324053</c:v>
                </c:pt>
                <c:pt idx="5571">
                  <c:v>23.394378779582933</c:v>
                </c:pt>
                <c:pt idx="5572">
                  <c:v>23.282697531039481</c:v>
                </c:pt>
                <c:pt idx="5573">
                  <c:v>23.177567913187463</c:v>
                </c:pt>
                <c:pt idx="5574">
                  <c:v>23.228579085543402</c:v>
                </c:pt>
                <c:pt idx="5575">
                  <c:v>23.389961528342194</c:v>
                </c:pt>
                <c:pt idx="5576">
                  <c:v>23.638067385794201</c:v>
                </c:pt>
                <c:pt idx="5577">
                  <c:v>23.900000000099997</c:v>
                </c:pt>
                <c:pt idx="5578">
                  <c:v>23.995907721847786</c:v>
                </c:pt>
                <c:pt idx="5579">
                  <c:v>24</c:v>
                </c:pt>
                <c:pt idx="5580">
                  <c:v>24</c:v>
                </c:pt>
                <c:pt idx="5581">
                  <c:v>24</c:v>
                </c:pt>
                <c:pt idx="5582">
                  <c:v>24</c:v>
                </c:pt>
                <c:pt idx="5583">
                  <c:v>24</c:v>
                </c:pt>
                <c:pt idx="5584">
                  <c:v>24</c:v>
                </c:pt>
                <c:pt idx="5585">
                  <c:v>24</c:v>
                </c:pt>
                <c:pt idx="5586">
                  <c:v>24</c:v>
                </c:pt>
                <c:pt idx="5587">
                  <c:v>23.932067037967808</c:v>
                </c:pt>
                <c:pt idx="5588">
                  <c:v>23.900000000099997</c:v>
                </c:pt>
                <c:pt idx="5589">
                  <c:v>23.900000000099997</c:v>
                </c:pt>
                <c:pt idx="5590">
                  <c:v>23.900000000099997</c:v>
                </c:pt>
                <c:pt idx="5591">
                  <c:v>23.900000000099997</c:v>
                </c:pt>
                <c:pt idx="5592">
                  <c:v>23.842762454605513</c:v>
                </c:pt>
                <c:pt idx="5593">
                  <c:v>23.780601149722994</c:v>
                </c:pt>
                <c:pt idx="5594">
                  <c:v>23.717213774356754</c:v>
                </c:pt>
                <c:pt idx="5595">
                  <c:v>23.65169958450215</c:v>
                </c:pt>
                <c:pt idx="5596">
                  <c:v>23.587729314890836</c:v>
                </c:pt>
                <c:pt idx="5597">
                  <c:v>23.525288086755339</c:v>
                </c:pt>
                <c:pt idx="5598">
                  <c:v>23.488238006121264</c:v>
                </c:pt>
                <c:pt idx="5599">
                  <c:v>23.601465415496779</c:v>
                </c:pt>
                <c:pt idx="5600">
                  <c:v>23.871878195118917</c:v>
                </c:pt>
                <c:pt idx="5601">
                  <c:v>24</c:v>
                </c:pt>
                <c:pt idx="5602">
                  <c:v>24</c:v>
                </c:pt>
                <c:pt idx="5603">
                  <c:v>24</c:v>
                </c:pt>
                <c:pt idx="5604">
                  <c:v>24</c:v>
                </c:pt>
                <c:pt idx="5605">
                  <c:v>24</c:v>
                </c:pt>
                <c:pt idx="5606">
                  <c:v>24</c:v>
                </c:pt>
                <c:pt idx="5607">
                  <c:v>24</c:v>
                </c:pt>
                <c:pt idx="5608">
                  <c:v>24</c:v>
                </c:pt>
                <c:pt idx="5609">
                  <c:v>24</c:v>
                </c:pt>
                <c:pt idx="5610">
                  <c:v>24</c:v>
                </c:pt>
                <c:pt idx="5611">
                  <c:v>23.968588794871398</c:v>
                </c:pt>
                <c:pt idx="5612">
                  <c:v>23.930483667086499</c:v>
                </c:pt>
                <c:pt idx="5613">
                  <c:v>23.900000000099997</c:v>
                </c:pt>
                <c:pt idx="5614">
                  <c:v>23.900000000099997</c:v>
                </c:pt>
                <c:pt idx="5615">
                  <c:v>23.900000000099997</c:v>
                </c:pt>
                <c:pt idx="5616">
                  <c:v>23.877439721393735</c:v>
                </c:pt>
                <c:pt idx="5617">
                  <c:v>23.844146140383735</c:v>
                </c:pt>
                <c:pt idx="5618">
                  <c:v>23.805698051874483</c:v>
                </c:pt>
                <c:pt idx="5619">
                  <c:v>23.76853304744801</c:v>
                </c:pt>
                <c:pt idx="5620">
                  <c:v>23.73355132166861</c:v>
                </c:pt>
                <c:pt idx="5621">
                  <c:v>23.697081595659231</c:v>
                </c:pt>
                <c:pt idx="5622">
                  <c:v>23.676878554026441</c:v>
                </c:pt>
                <c:pt idx="5623">
                  <c:v>23.771852585617911</c:v>
                </c:pt>
                <c:pt idx="5624">
                  <c:v>23.926709380935407</c:v>
                </c:pt>
                <c:pt idx="5625">
                  <c:v>24</c:v>
                </c:pt>
                <c:pt idx="5626">
                  <c:v>24</c:v>
                </c:pt>
                <c:pt idx="5627">
                  <c:v>24</c:v>
                </c:pt>
                <c:pt idx="5628">
                  <c:v>24</c:v>
                </c:pt>
                <c:pt idx="5629">
                  <c:v>24</c:v>
                </c:pt>
                <c:pt idx="5630">
                  <c:v>24</c:v>
                </c:pt>
                <c:pt idx="5631">
                  <c:v>24</c:v>
                </c:pt>
                <c:pt idx="5632">
                  <c:v>24</c:v>
                </c:pt>
                <c:pt idx="5633">
                  <c:v>24</c:v>
                </c:pt>
                <c:pt idx="5634">
                  <c:v>24</c:v>
                </c:pt>
                <c:pt idx="5635">
                  <c:v>24</c:v>
                </c:pt>
                <c:pt idx="5636">
                  <c:v>23.98376365814358</c:v>
                </c:pt>
                <c:pt idx="5637">
                  <c:v>23.933520010768728</c:v>
                </c:pt>
                <c:pt idx="5638">
                  <c:v>23.900000000099997</c:v>
                </c:pt>
                <c:pt idx="5639">
                  <c:v>23.900000000099997</c:v>
                </c:pt>
                <c:pt idx="5640">
                  <c:v>23.871964363479805</c:v>
                </c:pt>
                <c:pt idx="5641">
                  <c:v>23.847849145045934</c:v>
                </c:pt>
                <c:pt idx="5642">
                  <c:v>23.823053765446168</c:v>
                </c:pt>
                <c:pt idx="5643">
                  <c:v>23.790284302178659</c:v>
                </c:pt>
                <c:pt idx="5644">
                  <c:v>23.753267840138783</c:v>
                </c:pt>
                <c:pt idx="5645">
                  <c:v>23.716608105937578</c:v>
                </c:pt>
                <c:pt idx="5646">
                  <c:v>23.697170286004944</c:v>
                </c:pt>
                <c:pt idx="5647">
                  <c:v>23.745244577991798</c:v>
                </c:pt>
                <c:pt idx="5648">
                  <c:v>23.879203001282306</c:v>
                </c:pt>
                <c:pt idx="5649">
                  <c:v>24</c:v>
                </c:pt>
                <c:pt idx="5650">
                  <c:v>24</c:v>
                </c:pt>
                <c:pt idx="5651">
                  <c:v>24</c:v>
                </c:pt>
                <c:pt idx="5652">
                  <c:v>24</c:v>
                </c:pt>
                <c:pt idx="5653">
                  <c:v>24</c:v>
                </c:pt>
                <c:pt idx="5654">
                  <c:v>24</c:v>
                </c:pt>
                <c:pt idx="5655">
                  <c:v>24</c:v>
                </c:pt>
                <c:pt idx="5656">
                  <c:v>24</c:v>
                </c:pt>
                <c:pt idx="5657">
                  <c:v>24</c:v>
                </c:pt>
                <c:pt idx="5658">
                  <c:v>24</c:v>
                </c:pt>
                <c:pt idx="5659">
                  <c:v>23.977768010187045</c:v>
                </c:pt>
                <c:pt idx="5660">
                  <c:v>23.900000000099997</c:v>
                </c:pt>
                <c:pt idx="5661">
                  <c:v>23.900000000099997</c:v>
                </c:pt>
                <c:pt idx="5662">
                  <c:v>23.900000000099997</c:v>
                </c:pt>
                <c:pt idx="5663">
                  <c:v>23.900000000099997</c:v>
                </c:pt>
                <c:pt idx="5664">
                  <c:v>23.858275968694979</c:v>
                </c:pt>
                <c:pt idx="5665">
                  <c:v>23.818779151303918</c:v>
                </c:pt>
                <c:pt idx="5666">
                  <c:v>23.775100166687437</c:v>
                </c:pt>
                <c:pt idx="5667">
                  <c:v>23.735492355283903</c:v>
                </c:pt>
                <c:pt idx="5668">
                  <c:v>23.688965767347863</c:v>
                </c:pt>
                <c:pt idx="5669">
                  <c:v>23.634674519512703</c:v>
                </c:pt>
                <c:pt idx="5670">
                  <c:v>23.665431128444087</c:v>
                </c:pt>
                <c:pt idx="5671">
                  <c:v>23.85480450781677</c:v>
                </c:pt>
                <c:pt idx="5672">
                  <c:v>24</c:v>
                </c:pt>
                <c:pt idx="5673">
                  <c:v>24</c:v>
                </c:pt>
                <c:pt idx="5674">
                  <c:v>24</c:v>
                </c:pt>
                <c:pt idx="5675">
                  <c:v>24</c:v>
                </c:pt>
                <c:pt idx="5676">
                  <c:v>24</c:v>
                </c:pt>
                <c:pt idx="5677">
                  <c:v>24</c:v>
                </c:pt>
                <c:pt idx="5678">
                  <c:v>24</c:v>
                </c:pt>
                <c:pt idx="5679">
                  <c:v>24</c:v>
                </c:pt>
                <c:pt idx="5680">
                  <c:v>24</c:v>
                </c:pt>
                <c:pt idx="5681">
                  <c:v>24</c:v>
                </c:pt>
                <c:pt idx="5682">
                  <c:v>24</c:v>
                </c:pt>
                <c:pt idx="5683">
                  <c:v>24</c:v>
                </c:pt>
                <c:pt idx="5684">
                  <c:v>24</c:v>
                </c:pt>
                <c:pt idx="5685">
                  <c:v>23.991461527393856</c:v>
                </c:pt>
                <c:pt idx="5686">
                  <c:v>23.913975173475347</c:v>
                </c:pt>
                <c:pt idx="5687">
                  <c:v>23.900000000099997</c:v>
                </c:pt>
                <c:pt idx="5688">
                  <c:v>23.87470204243677</c:v>
                </c:pt>
                <c:pt idx="5689">
                  <c:v>23.841434844453225</c:v>
                </c:pt>
                <c:pt idx="5690">
                  <c:v>23.817613839154209</c:v>
                </c:pt>
                <c:pt idx="5691">
                  <c:v>23.798585195269705</c:v>
                </c:pt>
                <c:pt idx="5692">
                  <c:v>23.766051535741219</c:v>
                </c:pt>
                <c:pt idx="5693">
                  <c:v>23.735656522564749</c:v>
                </c:pt>
                <c:pt idx="5694">
                  <c:v>23.768525058029255</c:v>
                </c:pt>
                <c:pt idx="5695">
                  <c:v>23.852341374576035</c:v>
                </c:pt>
                <c:pt idx="5696">
                  <c:v>23.947100983443814</c:v>
                </c:pt>
                <c:pt idx="5697">
                  <c:v>24</c:v>
                </c:pt>
                <c:pt idx="5698">
                  <c:v>24</c:v>
                </c:pt>
                <c:pt idx="5699">
                  <c:v>24</c:v>
                </c:pt>
                <c:pt idx="5700">
                  <c:v>24</c:v>
                </c:pt>
                <c:pt idx="5701">
                  <c:v>24</c:v>
                </c:pt>
                <c:pt idx="5702">
                  <c:v>24</c:v>
                </c:pt>
                <c:pt idx="5703">
                  <c:v>24</c:v>
                </c:pt>
                <c:pt idx="5704">
                  <c:v>24</c:v>
                </c:pt>
                <c:pt idx="5705">
                  <c:v>23.966152733995902</c:v>
                </c:pt>
                <c:pt idx="5706">
                  <c:v>23.946315242470529</c:v>
                </c:pt>
                <c:pt idx="5707">
                  <c:v>23.900000000099997</c:v>
                </c:pt>
                <c:pt idx="5708">
                  <c:v>23.900000000099997</c:v>
                </c:pt>
                <c:pt idx="5709">
                  <c:v>23.900000000099997</c:v>
                </c:pt>
                <c:pt idx="5710">
                  <c:v>23.900000000099997</c:v>
                </c:pt>
                <c:pt idx="5711">
                  <c:v>23.900000000099997</c:v>
                </c:pt>
                <c:pt idx="5712">
                  <c:v>23.86466388626123</c:v>
                </c:pt>
                <c:pt idx="5713">
                  <c:v>23.829668306736714</c:v>
                </c:pt>
                <c:pt idx="5714">
                  <c:v>23.795009979795477</c:v>
                </c:pt>
                <c:pt idx="5715">
                  <c:v>23.759773095680288</c:v>
                </c:pt>
                <c:pt idx="5716">
                  <c:v>23.719400431688051</c:v>
                </c:pt>
                <c:pt idx="5717">
                  <c:v>23.672116362051717</c:v>
                </c:pt>
                <c:pt idx="5718">
                  <c:v>23.676730463771452</c:v>
                </c:pt>
                <c:pt idx="5719">
                  <c:v>23.790832766404694</c:v>
                </c:pt>
                <c:pt idx="5720">
                  <c:v>23.900000000099997</c:v>
                </c:pt>
                <c:pt idx="5721">
                  <c:v>23.900000000099997</c:v>
                </c:pt>
                <c:pt idx="5722">
                  <c:v>23.900000000099997</c:v>
                </c:pt>
                <c:pt idx="5723">
                  <c:v>23.907926084592603</c:v>
                </c:pt>
                <c:pt idx="5724">
                  <c:v>23.982097172893045</c:v>
                </c:pt>
                <c:pt idx="5725">
                  <c:v>23.998692774675146</c:v>
                </c:pt>
                <c:pt idx="5726">
                  <c:v>24</c:v>
                </c:pt>
                <c:pt idx="5727">
                  <c:v>24</c:v>
                </c:pt>
                <c:pt idx="5728">
                  <c:v>24</c:v>
                </c:pt>
                <c:pt idx="5729">
                  <c:v>23.97205693937811</c:v>
                </c:pt>
                <c:pt idx="5730">
                  <c:v>23.900000000099997</c:v>
                </c:pt>
                <c:pt idx="5731">
                  <c:v>23.881705806389991</c:v>
                </c:pt>
                <c:pt idx="5732">
                  <c:v>23.859637065589389</c:v>
                </c:pt>
                <c:pt idx="5733">
                  <c:v>23.814054450399176</c:v>
                </c:pt>
                <c:pt idx="5734">
                  <c:v>23.764348316848828</c:v>
                </c:pt>
                <c:pt idx="5735">
                  <c:v>23.710558403306393</c:v>
                </c:pt>
                <c:pt idx="5736">
                  <c:v>23.602218047638363</c:v>
                </c:pt>
                <c:pt idx="5737">
                  <c:v>23.491271529936402</c:v>
                </c:pt>
                <c:pt idx="5738">
                  <c:v>23.368618369274468</c:v>
                </c:pt>
                <c:pt idx="5739">
                  <c:v>23.251710016026234</c:v>
                </c:pt>
                <c:pt idx="5740">
                  <c:v>23.130452951277004</c:v>
                </c:pt>
                <c:pt idx="5741">
                  <c:v>23.004889083582306</c:v>
                </c:pt>
                <c:pt idx="5742">
                  <c:v>23.003426623280617</c:v>
                </c:pt>
                <c:pt idx="5743">
                  <c:v>23.145607958480696</c:v>
                </c:pt>
                <c:pt idx="5744">
                  <c:v>23.389277735270834</c:v>
                </c:pt>
                <c:pt idx="5745">
                  <c:v>23.672582339213463</c:v>
                </c:pt>
                <c:pt idx="5746">
                  <c:v>23.834831746331538</c:v>
                </c:pt>
                <c:pt idx="5747">
                  <c:v>23.900000000099997</c:v>
                </c:pt>
                <c:pt idx="5748">
                  <c:v>23.909123722457124</c:v>
                </c:pt>
                <c:pt idx="5749">
                  <c:v>23.904852964440636</c:v>
                </c:pt>
                <c:pt idx="5750">
                  <c:v>23.914862691362973</c:v>
                </c:pt>
                <c:pt idx="5751">
                  <c:v>23.994388838436091</c:v>
                </c:pt>
                <c:pt idx="5752">
                  <c:v>24</c:v>
                </c:pt>
                <c:pt idx="5753">
                  <c:v>24</c:v>
                </c:pt>
                <c:pt idx="5754">
                  <c:v>23.924935508657452</c:v>
                </c:pt>
                <c:pt idx="5755">
                  <c:v>23.900000000099997</c:v>
                </c:pt>
                <c:pt idx="5756">
                  <c:v>23.858591205359982</c:v>
                </c:pt>
                <c:pt idx="5757">
                  <c:v>23.802067953302423</c:v>
                </c:pt>
                <c:pt idx="5758">
                  <c:v>23.747001975773486</c:v>
                </c:pt>
                <c:pt idx="5759">
                  <c:v>23.679690834226079</c:v>
                </c:pt>
                <c:pt idx="5760">
                  <c:v>23.564347472264473</c:v>
                </c:pt>
                <c:pt idx="5761">
                  <c:v>23.440077518711032</c:v>
                </c:pt>
                <c:pt idx="5762">
                  <c:v>23.319742834308215</c:v>
                </c:pt>
                <c:pt idx="5763">
                  <c:v>23.200567815889627</c:v>
                </c:pt>
                <c:pt idx="5764">
                  <c:v>23.079803608791138</c:v>
                </c:pt>
                <c:pt idx="5765">
                  <c:v>22.957465528032383</c:v>
                </c:pt>
                <c:pt idx="5766">
                  <c:v>22.97784351141334</c:v>
                </c:pt>
                <c:pt idx="5767">
                  <c:v>23.094512012678347</c:v>
                </c:pt>
                <c:pt idx="5768">
                  <c:v>23.218396226851901</c:v>
                </c:pt>
                <c:pt idx="5769">
                  <c:v>23.486547686972706</c:v>
                </c:pt>
                <c:pt idx="5770">
                  <c:v>23.737714769737114</c:v>
                </c:pt>
                <c:pt idx="5771">
                  <c:v>23.900000000099997</c:v>
                </c:pt>
                <c:pt idx="5772">
                  <c:v>23.946812902817186</c:v>
                </c:pt>
                <c:pt idx="5773">
                  <c:v>24</c:v>
                </c:pt>
                <c:pt idx="5774">
                  <c:v>24</c:v>
                </c:pt>
                <c:pt idx="5775">
                  <c:v>24</c:v>
                </c:pt>
                <c:pt idx="5776">
                  <c:v>24</c:v>
                </c:pt>
                <c:pt idx="5777">
                  <c:v>23.979559713073836</c:v>
                </c:pt>
                <c:pt idx="5778">
                  <c:v>23.900000000099997</c:v>
                </c:pt>
                <c:pt idx="5779">
                  <c:v>23.894531629767631</c:v>
                </c:pt>
                <c:pt idx="5780">
                  <c:v>23.8714267267876</c:v>
                </c:pt>
                <c:pt idx="5781">
                  <c:v>23.847631926226352</c:v>
                </c:pt>
                <c:pt idx="5782">
                  <c:v>23.823153876630496</c:v>
                </c:pt>
                <c:pt idx="5783">
                  <c:v>23.783398208037408</c:v>
                </c:pt>
                <c:pt idx="5784">
                  <c:v>23.692607087835885</c:v>
                </c:pt>
                <c:pt idx="5785">
                  <c:v>23.60086580283091</c:v>
                </c:pt>
                <c:pt idx="5786">
                  <c:v>23.508183509765676</c:v>
                </c:pt>
                <c:pt idx="5787">
                  <c:v>23.404531120964251</c:v>
                </c:pt>
                <c:pt idx="5788">
                  <c:v>23.304615309733883</c:v>
                </c:pt>
                <c:pt idx="5789">
                  <c:v>23.203837268395329</c:v>
                </c:pt>
                <c:pt idx="5790">
                  <c:v>23.212892061701922</c:v>
                </c:pt>
                <c:pt idx="5791">
                  <c:v>23.297934968209866</c:v>
                </c:pt>
                <c:pt idx="5792">
                  <c:v>23.481892161045167</c:v>
                </c:pt>
                <c:pt idx="5793">
                  <c:v>23.699564120917902</c:v>
                </c:pt>
                <c:pt idx="5794">
                  <c:v>23.900000000099997</c:v>
                </c:pt>
                <c:pt idx="5795">
                  <c:v>23.900000000099997</c:v>
                </c:pt>
                <c:pt idx="5796">
                  <c:v>23.900000000099997</c:v>
                </c:pt>
                <c:pt idx="5797">
                  <c:v>23.900000000099997</c:v>
                </c:pt>
                <c:pt idx="5798">
                  <c:v>23.900000000099997</c:v>
                </c:pt>
                <c:pt idx="5799">
                  <c:v>23.900000000099997</c:v>
                </c:pt>
                <c:pt idx="5800">
                  <c:v>23.900000000099997</c:v>
                </c:pt>
                <c:pt idx="5801">
                  <c:v>23.900000000099997</c:v>
                </c:pt>
                <c:pt idx="5802">
                  <c:v>23.900000000099997</c:v>
                </c:pt>
                <c:pt idx="5803">
                  <c:v>23.899565258318955</c:v>
                </c:pt>
                <c:pt idx="5804">
                  <c:v>23.89466303928063</c:v>
                </c:pt>
                <c:pt idx="5805">
                  <c:v>23.88524526469126</c:v>
                </c:pt>
                <c:pt idx="5806">
                  <c:v>23.877743368549606</c:v>
                </c:pt>
                <c:pt idx="5807">
                  <c:v>23.869401208568064</c:v>
                </c:pt>
                <c:pt idx="5808">
                  <c:v>23.807895745526324</c:v>
                </c:pt>
                <c:pt idx="5809">
                  <c:v>23.735119735474068</c:v>
                </c:pt>
                <c:pt idx="5810">
                  <c:v>23.66030738925512</c:v>
                </c:pt>
                <c:pt idx="5811">
                  <c:v>23.586216010008755</c:v>
                </c:pt>
                <c:pt idx="5812">
                  <c:v>23.514663769077121</c:v>
                </c:pt>
                <c:pt idx="5813">
                  <c:v>23.44471363711865</c:v>
                </c:pt>
                <c:pt idx="5814">
                  <c:v>23.399274420907297</c:v>
                </c:pt>
                <c:pt idx="5815">
                  <c:v>23.403948239071511</c:v>
                </c:pt>
                <c:pt idx="5816">
                  <c:v>23.412430758885716</c:v>
                </c:pt>
                <c:pt idx="5817">
                  <c:v>23.483721416718161</c:v>
                </c:pt>
                <c:pt idx="5818">
                  <c:v>23.624592243511849</c:v>
                </c:pt>
                <c:pt idx="5819">
                  <c:v>23.840597379376334</c:v>
                </c:pt>
                <c:pt idx="5820">
                  <c:v>23.900000000099997</c:v>
                </c:pt>
                <c:pt idx="5821">
                  <c:v>23.900000000099997</c:v>
                </c:pt>
                <c:pt idx="5822">
                  <c:v>23.900000000099997</c:v>
                </c:pt>
                <c:pt idx="5823">
                  <c:v>23.900000000099997</c:v>
                </c:pt>
                <c:pt idx="5824">
                  <c:v>23.900000000099997</c:v>
                </c:pt>
                <c:pt idx="5825">
                  <c:v>23.900000000099997</c:v>
                </c:pt>
                <c:pt idx="5826">
                  <c:v>23.890154183217586</c:v>
                </c:pt>
                <c:pt idx="5827">
                  <c:v>23.870741704322185</c:v>
                </c:pt>
                <c:pt idx="5828">
                  <c:v>23.840565587759777</c:v>
                </c:pt>
                <c:pt idx="5829">
                  <c:v>23.805204920676896</c:v>
                </c:pt>
                <c:pt idx="5830">
                  <c:v>23.768359905223363</c:v>
                </c:pt>
                <c:pt idx="5831">
                  <c:v>23.725482047810601</c:v>
                </c:pt>
                <c:pt idx="5832">
                  <c:v>23.621560671163881</c:v>
                </c:pt>
                <c:pt idx="5833">
                  <c:v>23.514077987106919</c:v>
                </c:pt>
                <c:pt idx="5834">
                  <c:v>23.403068315977894</c:v>
                </c:pt>
                <c:pt idx="5835">
                  <c:v>23.284915408760412</c:v>
                </c:pt>
                <c:pt idx="5836">
                  <c:v>23.159688104858098</c:v>
                </c:pt>
                <c:pt idx="5837">
                  <c:v>23.037492736444413</c:v>
                </c:pt>
                <c:pt idx="5838">
                  <c:v>23.013471298831231</c:v>
                </c:pt>
                <c:pt idx="5839">
                  <c:v>23.125726087444793</c:v>
                </c:pt>
                <c:pt idx="5840">
                  <c:v>23.402970488065986</c:v>
                </c:pt>
                <c:pt idx="5841">
                  <c:v>23.582250396906836</c:v>
                </c:pt>
                <c:pt idx="5842">
                  <c:v>23.7841026424958</c:v>
                </c:pt>
                <c:pt idx="5843">
                  <c:v>23.900000000099997</c:v>
                </c:pt>
                <c:pt idx="5844">
                  <c:v>23.900000000099997</c:v>
                </c:pt>
                <c:pt idx="5845">
                  <c:v>23.900000000099997</c:v>
                </c:pt>
                <c:pt idx="5846">
                  <c:v>23.925948719198473</c:v>
                </c:pt>
                <c:pt idx="5847">
                  <c:v>23.980800194804438</c:v>
                </c:pt>
                <c:pt idx="5848">
                  <c:v>23.991079857615492</c:v>
                </c:pt>
                <c:pt idx="5849">
                  <c:v>23.976753153077585</c:v>
                </c:pt>
                <c:pt idx="5850">
                  <c:v>23.900000000099997</c:v>
                </c:pt>
                <c:pt idx="5851">
                  <c:v>23.869380658506223</c:v>
                </c:pt>
                <c:pt idx="5852">
                  <c:v>23.818228786346079</c:v>
                </c:pt>
                <c:pt idx="5853">
                  <c:v>23.763919626436728</c:v>
                </c:pt>
                <c:pt idx="5854">
                  <c:v>23.701008247662827</c:v>
                </c:pt>
                <c:pt idx="5855">
                  <c:v>23.632315228609617</c:v>
                </c:pt>
                <c:pt idx="5856">
                  <c:v>23.509215388736724</c:v>
                </c:pt>
                <c:pt idx="5857">
                  <c:v>23.387301862665815</c:v>
                </c:pt>
                <c:pt idx="5858">
                  <c:v>23.260175300318316</c:v>
                </c:pt>
                <c:pt idx="5859">
                  <c:v>23.13244873801375</c:v>
                </c:pt>
                <c:pt idx="5860">
                  <c:v>23.005953077259491</c:v>
                </c:pt>
                <c:pt idx="5861">
                  <c:v>22.88067645585085</c:v>
                </c:pt>
                <c:pt idx="5862">
                  <c:v>22.9555464816453</c:v>
                </c:pt>
                <c:pt idx="5863">
                  <c:v>23.101436299380463</c:v>
                </c:pt>
                <c:pt idx="5864">
                  <c:v>23.342458513714483</c:v>
                </c:pt>
                <c:pt idx="5865">
                  <c:v>23.634251121857471</c:v>
                </c:pt>
                <c:pt idx="5866">
                  <c:v>23.900000000099997</c:v>
                </c:pt>
                <c:pt idx="5867">
                  <c:v>24</c:v>
                </c:pt>
                <c:pt idx="5868">
                  <c:v>24</c:v>
                </c:pt>
                <c:pt idx="5869">
                  <c:v>24</c:v>
                </c:pt>
                <c:pt idx="5870">
                  <c:v>24</c:v>
                </c:pt>
                <c:pt idx="5871">
                  <c:v>24</c:v>
                </c:pt>
                <c:pt idx="5872">
                  <c:v>24</c:v>
                </c:pt>
                <c:pt idx="5873">
                  <c:v>24</c:v>
                </c:pt>
                <c:pt idx="5874">
                  <c:v>24</c:v>
                </c:pt>
                <c:pt idx="5875">
                  <c:v>23.904577702153048</c:v>
                </c:pt>
                <c:pt idx="5876">
                  <c:v>23.900000000099997</c:v>
                </c:pt>
                <c:pt idx="5877">
                  <c:v>23.900000000099997</c:v>
                </c:pt>
                <c:pt idx="5878">
                  <c:v>23.889618233538918</c:v>
                </c:pt>
                <c:pt idx="5879">
                  <c:v>23.862910442374808</c:v>
                </c:pt>
                <c:pt idx="5880">
                  <c:v>23.782303778182133</c:v>
                </c:pt>
                <c:pt idx="5881">
                  <c:v>23.698823682225434</c:v>
                </c:pt>
                <c:pt idx="5882">
                  <c:v>23.607935047520069</c:v>
                </c:pt>
                <c:pt idx="5883">
                  <c:v>23.516097187759041</c:v>
                </c:pt>
                <c:pt idx="5884">
                  <c:v>23.427882048890787</c:v>
                </c:pt>
                <c:pt idx="5885">
                  <c:v>23.339604480125796</c:v>
                </c:pt>
                <c:pt idx="5886">
                  <c:v>23.365748014748515</c:v>
                </c:pt>
                <c:pt idx="5887">
                  <c:v>23.441007320431897</c:v>
                </c:pt>
                <c:pt idx="5888">
                  <c:v>23.641238410623725</c:v>
                </c:pt>
                <c:pt idx="5889">
                  <c:v>23.900000000099997</c:v>
                </c:pt>
                <c:pt idx="5890">
                  <c:v>24</c:v>
                </c:pt>
                <c:pt idx="5891">
                  <c:v>24</c:v>
                </c:pt>
                <c:pt idx="5892">
                  <c:v>24</c:v>
                </c:pt>
                <c:pt idx="5893">
                  <c:v>24</c:v>
                </c:pt>
                <c:pt idx="5894">
                  <c:v>24</c:v>
                </c:pt>
                <c:pt idx="5895">
                  <c:v>24</c:v>
                </c:pt>
                <c:pt idx="5896">
                  <c:v>24</c:v>
                </c:pt>
                <c:pt idx="5897">
                  <c:v>24</c:v>
                </c:pt>
                <c:pt idx="5898">
                  <c:v>24</c:v>
                </c:pt>
                <c:pt idx="5899">
                  <c:v>23.930689820634463</c:v>
                </c:pt>
                <c:pt idx="5900">
                  <c:v>23.900000000099997</c:v>
                </c:pt>
                <c:pt idx="5901">
                  <c:v>23.900000000099997</c:v>
                </c:pt>
                <c:pt idx="5902">
                  <c:v>23.900000000099997</c:v>
                </c:pt>
                <c:pt idx="5903">
                  <c:v>23.900000000099997</c:v>
                </c:pt>
                <c:pt idx="5904">
                  <c:v>23.896603474092487</c:v>
                </c:pt>
                <c:pt idx="5905">
                  <c:v>23.864950331201943</c:v>
                </c:pt>
                <c:pt idx="5906">
                  <c:v>23.829951991206034</c:v>
                </c:pt>
                <c:pt idx="5907">
                  <c:v>23.795290930396082</c:v>
                </c:pt>
                <c:pt idx="5908">
                  <c:v>23.758226219453839</c:v>
                </c:pt>
                <c:pt idx="5909">
                  <c:v>23.716955903063582</c:v>
                </c:pt>
                <c:pt idx="5910">
                  <c:v>23.684888375195591</c:v>
                </c:pt>
                <c:pt idx="5911">
                  <c:v>23.67837444861301</c:v>
                </c:pt>
                <c:pt idx="5912">
                  <c:v>23.664218285312021</c:v>
                </c:pt>
                <c:pt idx="5913">
                  <c:v>23.682182147701852</c:v>
                </c:pt>
                <c:pt idx="5914">
                  <c:v>23.783985278909796</c:v>
                </c:pt>
                <c:pt idx="5915">
                  <c:v>23.900000000099997</c:v>
                </c:pt>
                <c:pt idx="5916">
                  <c:v>23.911214564039582</c:v>
                </c:pt>
                <c:pt idx="5917">
                  <c:v>23.933636883560961</c:v>
                </c:pt>
                <c:pt idx="5918">
                  <c:v>23.900000000099997</c:v>
                </c:pt>
                <c:pt idx="5919">
                  <c:v>23.900000000099997</c:v>
                </c:pt>
                <c:pt idx="5920">
                  <c:v>23.900000000099997</c:v>
                </c:pt>
                <c:pt idx="5921">
                  <c:v>23.900000000099997</c:v>
                </c:pt>
                <c:pt idx="5922">
                  <c:v>23.900000000099997</c:v>
                </c:pt>
                <c:pt idx="5923">
                  <c:v>23.900000000099997</c:v>
                </c:pt>
                <c:pt idx="5924">
                  <c:v>23.892355912495884</c:v>
                </c:pt>
                <c:pt idx="5925">
                  <c:v>23.88387293135175</c:v>
                </c:pt>
                <c:pt idx="5926">
                  <c:v>23.876384260393682</c:v>
                </c:pt>
                <c:pt idx="5927">
                  <c:v>23.869880317449205</c:v>
                </c:pt>
                <c:pt idx="5928">
                  <c:v>23.80015720036177</c:v>
                </c:pt>
                <c:pt idx="5929">
                  <c:v>23.725630647405179</c:v>
                </c:pt>
                <c:pt idx="5930">
                  <c:v>23.645434389663752</c:v>
                </c:pt>
                <c:pt idx="5931">
                  <c:v>23.560535625764533</c:v>
                </c:pt>
                <c:pt idx="5932">
                  <c:v>23.472804793088656</c:v>
                </c:pt>
                <c:pt idx="5933">
                  <c:v>23.384094303602403</c:v>
                </c:pt>
                <c:pt idx="5934">
                  <c:v>23.329890824956728</c:v>
                </c:pt>
                <c:pt idx="5935">
                  <c:v>23.446601021409577</c:v>
                </c:pt>
                <c:pt idx="5936">
                  <c:v>23.43732419686749</c:v>
                </c:pt>
                <c:pt idx="5937">
                  <c:v>23.526642385224584</c:v>
                </c:pt>
                <c:pt idx="5938">
                  <c:v>23.702774645934866</c:v>
                </c:pt>
                <c:pt idx="5939">
                  <c:v>23.900000000099997</c:v>
                </c:pt>
                <c:pt idx="5940">
                  <c:v>23.900000000099997</c:v>
                </c:pt>
                <c:pt idx="5941">
                  <c:v>23.900000000099997</c:v>
                </c:pt>
                <c:pt idx="5942">
                  <c:v>23.900000000099997</c:v>
                </c:pt>
                <c:pt idx="5943">
                  <c:v>23.900000000099997</c:v>
                </c:pt>
                <c:pt idx="5944">
                  <c:v>23.900000000099997</c:v>
                </c:pt>
                <c:pt idx="5945">
                  <c:v>23.900000000099997</c:v>
                </c:pt>
                <c:pt idx="5946">
                  <c:v>23.900000000099997</c:v>
                </c:pt>
                <c:pt idx="5947">
                  <c:v>23.891443352843563</c:v>
                </c:pt>
                <c:pt idx="5948">
                  <c:v>23.879318927432294</c:v>
                </c:pt>
                <c:pt idx="5949">
                  <c:v>23.867311345172254</c:v>
                </c:pt>
                <c:pt idx="5950">
                  <c:v>23.850856681783775</c:v>
                </c:pt>
                <c:pt idx="5951">
                  <c:v>23.833648032420282</c:v>
                </c:pt>
                <c:pt idx="5952">
                  <c:v>23.764274086053554</c:v>
                </c:pt>
                <c:pt idx="5953">
                  <c:v>23.692831017814569</c:v>
                </c:pt>
                <c:pt idx="5954">
                  <c:v>23.625726685407901</c:v>
                </c:pt>
                <c:pt idx="5955">
                  <c:v>23.555618799195024</c:v>
                </c:pt>
                <c:pt idx="5956">
                  <c:v>23.484361423744353</c:v>
                </c:pt>
                <c:pt idx="5957">
                  <c:v>23.411965636689697</c:v>
                </c:pt>
                <c:pt idx="5958">
                  <c:v>23.351409954958289</c:v>
                </c:pt>
                <c:pt idx="5959">
                  <c:v>23.417765813424648</c:v>
                </c:pt>
                <c:pt idx="5960">
                  <c:v>23.4923880886207</c:v>
                </c:pt>
                <c:pt idx="5961">
                  <c:v>23.601490696646739</c:v>
                </c:pt>
                <c:pt idx="5962">
                  <c:v>23.720685376526635</c:v>
                </c:pt>
                <c:pt idx="5963">
                  <c:v>23.773198286225135</c:v>
                </c:pt>
                <c:pt idx="5964">
                  <c:v>23.774372218301732</c:v>
                </c:pt>
                <c:pt idx="5965">
                  <c:v>23.795581089804674</c:v>
                </c:pt>
                <c:pt idx="5966">
                  <c:v>23.780154859589711</c:v>
                </c:pt>
                <c:pt idx="5967">
                  <c:v>23.763115222957058</c:v>
                </c:pt>
                <c:pt idx="5968">
                  <c:v>23.744773933600545</c:v>
                </c:pt>
                <c:pt idx="5969">
                  <c:v>23.743650381584139</c:v>
                </c:pt>
                <c:pt idx="5970">
                  <c:v>23.734371830976183</c:v>
                </c:pt>
                <c:pt idx="5971">
                  <c:v>23.724673664296638</c:v>
                </c:pt>
                <c:pt idx="5972">
                  <c:v>23.714156399247891</c:v>
                </c:pt>
                <c:pt idx="5973">
                  <c:v>23.702827929485213</c:v>
                </c:pt>
                <c:pt idx="5974">
                  <c:v>23.691608632245007</c:v>
                </c:pt>
                <c:pt idx="5975">
                  <c:v>23.675934657169496</c:v>
                </c:pt>
                <c:pt idx="5976">
                  <c:v>23.608993155078913</c:v>
                </c:pt>
                <c:pt idx="5977">
                  <c:v>23.539959089637833</c:v>
                </c:pt>
                <c:pt idx="5978">
                  <c:v>23.471590305847197</c:v>
                </c:pt>
                <c:pt idx="5979">
                  <c:v>23.402967832731932</c:v>
                </c:pt>
                <c:pt idx="5980">
                  <c:v>23.330443876488101</c:v>
                </c:pt>
                <c:pt idx="5981">
                  <c:v>23.261356512947632</c:v>
                </c:pt>
                <c:pt idx="5982">
                  <c:v>23.197340798994446</c:v>
                </c:pt>
                <c:pt idx="5983">
                  <c:v>23.193018923237648</c:v>
                </c:pt>
                <c:pt idx="5984">
                  <c:v>23.230026713550835</c:v>
                </c:pt>
                <c:pt idx="5985">
                  <c:v>23.364966956280469</c:v>
                </c:pt>
                <c:pt idx="5986">
                  <c:v>23.503001960508488</c:v>
                </c:pt>
                <c:pt idx="5987">
                  <c:v>23.683957974945848</c:v>
                </c:pt>
                <c:pt idx="5988">
                  <c:v>23.72316826661433</c:v>
                </c:pt>
                <c:pt idx="5989">
                  <c:v>23.761716485355727</c:v>
                </c:pt>
                <c:pt idx="5990">
                  <c:v>23.791763133867665</c:v>
                </c:pt>
                <c:pt idx="5991">
                  <c:v>23.813620258472159</c:v>
                </c:pt>
                <c:pt idx="5992">
                  <c:v>23.849563302707669</c:v>
                </c:pt>
                <c:pt idx="5993">
                  <c:v>23.900000000099997</c:v>
                </c:pt>
                <c:pt idx="5994">
                  <c:v>23.900000000099997</c:v>
                </c:pt>
                <c:pt idx="5995">
                  <c:v>23.881405196668023</c:v>
                </c:pt>
                <c:pt idx="5996">
                  <c:v>23.858426793192567</c:v>
                </c:pt>
                <c:pt idx="5997">
                  <c:v>23.828369355493255</c:v>
                </c:pt>
                <c:pt idx="5998">
                  <c:v>23.797689021826251</c:v>
                </c:pt>
                <c:pt idx="5999">
                  <c:v>23.760003877477011</c:v>
                </c:pt>
                <c:pt idx="6000">
                  <c:v>23.674913566475631</c:v>
                </c:pt>
                <c:pt idx="6001">
                  <c:v>23.591555830899626</c:v>
                </c:pt>
                <c:pt idx="6002">
                  <c:v>23.508088854605901</c:v>
                </c:pt>
                <c:pt idx="6003">
                  <c:v>23.422688571043182</c:v>
                </c:pt>
                <c:pt idx="6004">
                  <c:v>23.340848969417678</c:v>
                </c:pt>
                <c:pt idx="6005">
                  <c:v>23.26162317576658</c:v>
                </c:pt>
                <c:pt idx="6006">
                  <c:v>23.190318759902226</c:v>
                </c:pt>
                <c:pt idx="6007">
                  <c:v>23.184677779972834</c:v>
                </c:pt>
                <c:pt idx="6008">
                  <c:v>23.173721212107523</c:v>
                </c:pt>
                <c:pt idx="6009">
                  <c:v>23.219140795109759</c:v>
                </c:pt>
                <c:pt idx="6010">
                  <c:v>23.283889530668105</c:v>
                </c:pt>
                <c:pt idx="6011">
                  <c:v>23.314247277755641</c:v>
                </c:pt>
                <c:pt idx="6012">
                  <c:v>23.354957130001274</c:v>
                </c:pt>
                <c:pt idx="6013">
                  <c:v>23.390882813452262</c:v>
                </c:pt>
                <c:pt idx="6014">
                  <c:v>23.420539940532411</c:v>
                </c:pt>
                <c:pt idx="6015">
                  <c:v>23.497229662718897</c:v>
                </c:pt>
                <c:pt idx="6016">
                  <c:v>23.599738546351517</c:v>
                </c:pt>
                <c:pt idx="6017">
                  <c:v>23.656664580843678</c:v>
                </c:pt>
                <c:pt idx="6018">
                  <c:v>23.646025131479472</c:v>
                </c:pt>
                <c:pt idx="6019">
                  <c:v>23.628965325535084</c:v>
                </c:pt>
                <c:pt idx="6020">
                  <c:v>23.611157365377665</c:v>
                </c:pt>
                <c:pt idx="6021">
                  <c:v>23.589870782016323</c:v>
                </c:pt>
                <c:pt idx="6022">
                  <c:v>23.57426469548432</c:v>
                </c:pt>
                <c:pt idx="6023">
                  <c:v>23.562459243499301</c:v>
                </c:pt>
                <c:pt idx="6024">
                  <c:v>23.503911781783522</c:v>
                </c:pt>
                <c:pt idx="6025">
                  <c:v>23.445928542263129</c:v>
                </c:pt>
                <c:pt idx="6026">
                  <c:v>23.389416647178191</c:v>
                </c:pt>
                <c:pt idx="6027">
                  <c:v>23.334361917174668</c:v>
                </c:pt>
                <c:pt idx="6028">
                  <c:v>23.282575428849682</c:v>
                </c:pt>
                <c:pt idx="6029">
                  <c:v>23.232200566836404</c:v>
                </c:pt>
                <c:pt idx="6030">
                  <c:v>23.1950573296171</c:v>
                </c:pt>
                <c:pt idx="6031">
                  <c:v>23.225213622820075</c:v>
                </c:pt>
                <c:pt idx="6032">
                  <c:v>23.322453559122163</c:v>
                </c:pt>
                <c:pt idx="6033">
                  <c:v>23.408785749233832</c:v>
                </c:pt>
                <c:pt idx="6034">
                  <c:v>23.458380255163451</c:v>
                </c:pt>
                <c:pt idx="6035">
                  <c:v>23.529585691542746</c:v>
                </c:pt>
                <c:pt idx="6036">
                  <c:v>23.63592044125096</c:v>
                </c:pt>
                <c:pt idx="6037">
                  <c:v>23.728680961741016</c:v>
                </c:pt>
                <c:pt idx="6038">
                  <c:v>23.900000000099997</c:v>
                </c:pt>
                <c:pt idx="6039">
                  <c:v>23.900000000099997</c:v>
                </c:pt>
                <c:pt idx="6040">
                  <c:v>23.900000000099997</c:v>
                </c:pt>
                <c:pt idx="6041">
                  <c:v>23.900000000099997</c:v>
                </c:pt>
                <c:pt idx="6042">
                  <c:v>23.900000000099997</c:v>
                </c:pt>
                <c:pt idx="6043">
                  <c:v>23.900000000099997</c:v>
                </c:pt>
                <c:pt idx="6044">
                  <c:v>23.900000000099997</c:v>
                </c:pt>
                <c:pt idx="6045">
                  <c:v>23.900000000099997</c:v>
                </c:pt>
                <c:pt idx="6046">
                  <c:v>23.900000000099997</c:v>
                </c:pt>
                <c:pt idx="6047">
                  <c:v>23.900000000099997</c:v>
                </c:pt>
                <c:pt idx="6048">
                  <c:v>23.848237812519443</c:v>
                </c:pt>
                <c:pt idx="6049">
                  <c:v>23.791499099497944</c:v>
                </c:pt>
                <c:pt idx="6050">
                  <c:v>23.734394618098861</c:v>
                </c:pt>
                <c:pt idx="6051">
                  <c:v>23.678753012538611</c:v>
                </c:pt>
                <c:pt idx="6052">
                  <c:v>23.629122983336675</c:v>
                </c:pt>
                <c:pt idx="6053">
                  <c:v>23.583621477595543</c:v>
                </c:pt>
                <c:pt idx="6054">
                  <c:v>23.548109755388523</c:v>
                </c:pt>
                <c:pt idx="6055">
                  <c:v>23.596092325039834</c:v>
                </c:pt>
                <c:pt idx="6056">
                  <c:v>23.683630366247421</c:v>
                </c:pt>
                <c:pt idx="6057">
                  <c:v>23.873103197735801</c:v>
                </c:pt>
                <c:pt idx="6058">
                  <c:v>24</c:v>
                </c:pt>
                <c:pt idx="6059">
                  <c:v>24</c:v>
                </c:pt>
                <c:pt idx="6060">
                  <c:v>24</c:v>
                </c:pt>
                <c:pt idx="6061">
                  <c:v>24</c:v>
                </c:pt>
                <c:pt idx="6062">
                  <c:v>24</c:v>
                </c:pt>
                <c:pt idx="6063">
                  <c:v>24</c:v>
                </c:pt>
                <c:pt idx="6064">
                  <c:v>24</c:v>
                </c:pt>
                <c:pt idx="6065">
                  <c:v>24</c:v>
                </c:pt>
                <c:pt idx="6066">
                  <c:v>24</c:v>
                </c:pt>
                <c:pt idx="6067">
                  <c:v>24</c:v>
                </c:pt>
                <c:pt idx="6068">
                  <c:v>23.995310462018995</c:v>
                </c:pt>
                <c:pt idx="6069">
                  <c:v>23.900000000099997</c:v>
                </c:pt>
                <c:pt idx="6070">
                  <c:v>23.900000000099997</c:v>
                </c:pt>
                <c:pt idx="6071">
                  <c:v>23.900000000099997</c:v>
                </c:pt>
                <c:pt idx="6072">
                  <c:v>23.862838766956589</c:v>
                </c:pt>
                <c:pt idx="6073">
                  <c:v>23.823297977854768</c:v>
                </c:pt>
                <c:pt idx="6074">
                  <c:v>23.781400564587781</c:v>
                </c:pt>
                <c:pt idx="6075">
                  <c:v>23.73625667830273</c:v>
                </c:pt>
                <c:pt idx="6076">
                  <c:v>23.686985045624787</c:v>
                </c:pt>
                <c:pt idx="6077">
                  <c:v>23.632712886015252</c:v>
                </c:pt>
                <c:pt idx="6078">
                  <c:v>23.598250224995031</c:v>
                </c:pt>
                <c:pt idx="6079">
                  <c:v>23.709285200857618</c:v>
                </c:pt>
                <c:pt idx="6080">
                  <c:v>23.762448410979072</c:v>
                </c:pt>
                <c:pt idx="6081">
                  <c:v>23.900000000099997</c:v>
                </c:pt>
                <c:pt idx="6082">
                  <c:v>23.900000000099997</c:v>
                </c:pt>
                <c:pt idx="6083">
                  <c:v>23.900000000099997</c:v>
                </c:pt>
                <c:pt idx="6084">
                  <c:v>23.900000000099997</c:v>
                </c:pt>
                <c:pt idx="6085">
                  <c:v>23.900000000099997</c:v>
                </c:pt>
                <c:pt idx="6086">
                  <c:v>23.900000000099997</c:v>
                </c:pt>
                <c:pt idx="6087">
                  <c:v>23.900000000099997</c:v>
                </c:pt>
                <c:pt idx="6088">
                  <c:v>23.894628464372374</c:v>
                </c:pt>
                <c:pt idx="6089">
                  <c:v>23.900000000099997</c:v>
                </c:pt>
                <c:pt idx="6090">
                  <c:v>23.892595014800392</c:v>
                </c:pt>
                <c:pt idx="6091">
                  <c:v>23.874984132902881</c:v>
                </c:pt>
                <c:pt idx="6092">
                  <c:v>23.858455526818833</c:v>
                </c:pt>
                <c:pt idx="6093">
                  <c:v>23.839348528041274</c:v>
                </c:pt>
                <c:pt idx="6094">
                  <c:v>23.820425663511067</c:v>
                </c:pt>
                <c:pt idx="6095">
                  <c:v>23.800772599073184</c:v>
                </c:pt>
                <c:pt idx="6096">
                  <c:v>23.733540592734556</c:v>
                </c:pt>
                <c:pt idx="6097">
                  <c:v>23.662393703331752</c:v>
                </c:pt>
                <c:pt idx="6098">
                  <c:v>23.591932456874982</c:v>
                </c:pt>
                <c:pt idx="6099">
                  <c:v>23.521237686167261</c:v>
                </c:pt>
                <c:pt idx="6100">
                  <c:v>23.453961880292308</c:v>
                </c:pt>
                <c:pt idx="6101">
                  <c:v>23.389159531015785</c:v>
                </c:pt>
                <c:pt idx="6102">
                  <c:v>23.329354549853836</c:v>
                </c:pt>
                <c:pt idx="6103">
                  <c:v>23.336017092176888</c:v>
                </c:pt>
                <c:pt idx="6104">
                  <c:v>23.365989271970133</c:v>
                </c:pt>
                <c:pt idx="6105">
                  <c:v>23.388446651585525</c:v>
                </c:pt>
                <c:pt idx="6106">
                  <c:v>23.427475179690955</c:v>
                </c:pt>
                <c:pt idx="6107">
                  <c:v>23.459447679239123</c:v>
                </c:pt>
                <c:pt idx="6108">
                  <c:v>23.499899541277031</c:v>
                </c:pt>
                <c:pt idx="6109">
                  <c:v>23.546301211185504</c:v>
                </c:pt>
                <c:pt idx="6110">
                  <c:v>23.57866498820777</c:v>
                </c:pt>
                <c:pt idx="6111">
                  <c:v>23.734925580036776</c:v>
                </c:pt>
                <c:pt idx="6112">
                  <c:v>23.86955383660775</c:v>
                </c:pt>
                <c:pt idx="6113">
                  <c:v>24</c:v>
                </c:pt>
                <c:pt idx="6114">
                  <c:v>23.900000000099997</c:v>
                </c:pt>
                <c:pt idx="6115">
                  <c:v>23.899656389714458</c:v>
                </c:pt>
                <c:pt idx="6116">
                  <c:v>23.895665852094719</c:v>
                </c:pt>
                <c:pt idx="6117">
                  <c:v>23.888063532697647</c:v>
                </c:pt>
                <c:pt idx="6118">
                  <c:v>23.874146559326196</c:v>
                </c:pt>
                <c:pt idx="6119">
                  <c:v>23.862188823204701</c:v>
                </c:pt>
                <c:pt idx="6120">
                  <c:v>23.801665425610828</c:v>
                </c:pt>
                <c:pt idx="6121">
                  <c:v>23.738075053707465</c:v>
                </c:pt>
                <c:pt idx="6122">
                  <c:v>23.673272383246751</c:v>
                </c:pt>
                <c:pt idx="6123">
                  <c:v>23.602706298894628</c:v>
                </c:pt>
                <c:pt idx="6124">
                  <c:v>23.532820260267222</c:v>
                </c:pt>
                <c:pt idx="6125">
                  <c:v>23.459044915498716</c:v>
                </c:pt>
                <c:pt idx="6126">
                  <c:v>23.401622194576433</c:v>
                </c:pt>
                <c:pt idx="6127">
                  <c:v>23.536817879902014</c:v>
                </c:pt>
                <c:pt idx="6128">
                  <c:v>23.659291042399435</c:v>
                </c:pt>
                <c:pt idx="6129">
                  <c:v>23.900000000099997</c:v>
                </c:pt>
                <c:pt idx="6130">
                  <c:v>23.900000000099997</c:v>
                </c:pt>
                <c:pt idx="6131">
                  <c:v>23.900000000099997</c:v>
                </c:pt>
                <c:pt idx="6132">
                  <c:v>23.900000000099997</c:v>
                </c:pt>
                <c:pt idx="6133">
                  <c:v>23.900000000099997</c:v>
                </c:pt>
                <c:pt idx="6134">
                  <c:v>23.934150671541854</c:v>
                </c:pt>
                <c:pt idx="6135">
                  <c:v>23.960255143198619</c:v>
                </c:pt>
                <c:pt idx="6136">
                  <c:v>23.962205597600352</c:v>
                </c:pt>
                <c:pt idx="6137">
                  <c:v>23.900000000099997</c:v>
                </c:pt>
                <c:pt idx="6138">
                  <c:v>23.900000000099997</c:v>
                </c:pt>
                <c:pt idx="6139">
                  <c:v>23.871367040492487</c:v>
                </c:pt>
                <c:pt idx="6140">
                  <c:v>23.839359778257485</c:v>
                </c:pt>
                <c:pt idx="6141">
                  <c:v>23.811311208785668</c:v>
                </c:pt>
                <c:pt idx="6142">
                  <c:v>23.767106869783056</c:v>
                </c:pt>
                <c:pt idx="6143">
                  <c:v>23.723328528227075</c:v>
                </c:pt>
                <c:pt idx="6144">
                  <c:v>23.63676653845398</c:v>
                </c:pt>
                <c:pt idx="6145">
                  <c:v>23.55468898563926</c:v>
                </c:pt>
                <c:pt idx="6146">
                  <c:v>23.470664735674195</c:v>
                </c:pt>
                <c:pt idx="6147">
                  <c:v>23.380149750627819</c:v>
                </c:pt>
                <c:pt idx="6148">
                  <c:v>23.286856820357411</c:v>
                </c:pt>
                <c:pt idx="6149">
                  <c:v>23.195375514197263</c:v>
                </c:pt>
                <c:pt idx="6150">
                  <c:v>23.126209310896531</c:v>
                </c:pt>
                <c:pt idx="6151">
                  <c:v>23.26601926625861</c:v>
                </c:pt>
                <c:pt idx="6152">
                  <c:v>23.4568809327283</c:v>
                </c:pt>
                <c:pt idx="6153">
                  <c:v>23.699921457691566</c:v>
                </c:pt>
                <c:pt idx="6154">
                  <c:v>23.822170905242263</c:v>
                </c:pt>
                <c:pt idx="6155">
                  <c:v>23.900000000099997</c:v>
                </c:pt>
                <c:pt idx="6156">
                  <c:v>23.900000000099997</c:v>
                </c:pt>
                <c:pt idx="6157">
                  <c:v>23.900000000099997</c:v>
                </c:pt>
                <c:pt idx="6158">
                  <c:v>23.900000000099997</c:v>
                </c:pt>
                <c:pt idx="6159">
                  <c:v>23.900000000099997</c:v>
                </c:pt>
                <c:pt idx="6160">
                  <c:v>23.881892631820939</c:v>
                </c:pt>
                <c:pt idx="6161">
                  <c:v>23.900000000099997</c:v>
                </c:pt>
                <c:pt idx="6162">
                  <c:v>23.889593393209324</c:v>
                </c:pt>
                <c:pt idx="6163">
                  <c:v>23.854672804560707</c:v>
                </c:pt>
                <c:pt idx="6164">
                  <c:v>23.816438507198619</c:v>
                </c:pt>
                <c:pt idx="6165">
                  <c:v>23.780397793265227</c:v>
                </c:pt>
                <c:pt idx="6166">
                  <c:v>23.745616963533212</c:v>
                </c:pt>
                <c:pt idx="6167">
                  <c:v>23.717559234405851</c:v>
                </c:pt>
                <c:pt idx="6168">
                  <c:v>23.638353320566118</c:v>
                </c:pt>
                <c:pt idx="6169">
                  <c:v>23.554435356619223</c:v>
                </c:pt>
                <c:pt idx="6170">
                  <c:v>23.466763312269066</c:v>
                </c:pt>
                <c:pt idx="6171">
                  <c:v>23.379936163869779</c:v>
                </c:pt>
                <c:pt idx="6172">
                  <c:v>23.285732732283755</c:v>
                </c:pt>
                <c:pt idx="6173">
                  <c:v>23.186961781747691</c:v>
                </c:pt>
                <c:pt idx="6174">
                  <c:v>23.110829052392766</c:v>
                </c:pt>
                <c:pt idx="6175">
                  <c:v>23.269783849855884</c:v>
                </c:pt>
                <c:pt idx="6176">
                  <c:v>23.496661463835821</c:v>
                </c:pt>
                <c:pt idx="6177">
                  <c:v>23.75211270582534</c:v>
                </c:pt>
                <c:pt idx="6178">
                  <c:v>23.900000000099997</c:v>
                </c:pt>
                <c:pt idx="6179">
                  <c:v>23.900000000099997</c:v>
                </c:pt>
                <c:pt idx="6180">
                  <c:v>23.900000000099997</c:v>
                </c:pt>
                <c:pt idx="6181">
                  <c:v>23.935009936297138</c:v>
                </c:pt>
                <c:pt idx="6182">
                  <c:v>23.900000000099997</c:v>
                </c:pt>
                <c:pt idx="6183">
                  <c:v>23.900000000099997</c:v>
                </c:pt>
                <c:pt idx="6184">
                  <c:v>23.900000000099997</c:v>
                </c:pt>
                <c:pt idx="6185">
                  <c:v>23.900000000099997</c:v>
                </c:pt>
                <c:pt idx="6186">
                  <c:v>23.884656216823714</c:v>
                </c:pt>
                <c:pt idx="6187">
                  <c:v>23.84522040950819</c:v>
                </c:pt>
                <c:pt idx="6188">
                  <c:v>23.796126489098899</c:v>
                </c:pt>
                <c:pt idx="6189">
                  <c:v>23.742030329143951</c:v>
                </c:pt>
                <c:pt idx="6190">
                  <c:v>23.681155016947418</c:v>
                </c:pt>
                <c:pt idx="6191">
                  <c:v>23.617216121844265</c:v>
                </c:pt>
                <c:pt idx="6192">
                  <c:v>23.497912030751685</c:v>
                </c:pt>
                <c:pt idx="6193">
                  <c:v>23.380670233462524</c:v>
                </c:pt>
                <c:pt idx="6194">
                  <c:v>23.253607580160409</c:v>
                </c:pt>
                <c:pt idx="6195">
                  <c:v>23.126856870661744</c:v>
                </c:pt>
                <c:pt idx="6196">
                  <c:v>23.002240218067104</c:v>
                </c:pt>
                <c:pt idx="6197">
                  <c:v>22.883387295068207</c:v>
                </c:pt>
                <c:pt idx="6198">
                  <c:v>22.787289761412396</c:v>
                </c:pt>
                <c:pt idx="6199">
                  <c:v>22.918157000556942</c:v>
                </c:pt>
                <c:pt idx="6200">
                  <c:v>23.088394776970304</c:v>
                </c:pt>
                <c:pt idx="6201">
                  <c:v>23.292634798080069</c:v>
                </c:pt>
                <c:pt idx="6202">
                  <c:v>23.502123642772322</c:v>
                </c:pt>
                <c:pt idx="6203">
                  <c:v>23.787722690499042</c:v>
                </c:pt>
                <c:pt idx="6204">
                  <c:v>23.900000000099997</c:v>
                </c:pt>
                <c:pt idx="6205">
                  <c:v>23.943461927338973</c:v>
                </c:pt>
                <c:pt idx="6206">
                  <c:v>24</c:v>
                </c:pt>
                <c:pt idx="6207">
                  <c:v>23.920241951241941</c:v>
                </c:pt>
                <c:pt idx="6208">
                  <c:v>23.900000000099997</c:v>
                </c:pt>
                <c:pt idx="6209">
                  <c:v>23.900000000099997</c:v>
                </c:pt>
                <c:pt idx="6210">
                  <c:v>23.900000000099997</c:v>
                </c:pt>
                <c:pt idx="6211">
                  <c:v>23.885055435277312</c:v>
                </c:pt>
                <c:pt idx="6212">
                  <c:v>23.872080010608787</c:v>
                </c:pt>
                <c:pt idx="6213">
                  <c:v>23.862879868785079</c:v>
                </c:pt>
                <c:pt idx="6214">
                  <c:v>23.844642792253126</c:v>
                </c:pt>
                <c:pt idx="6215">
                  <c:v>23.828406585827928</c:v>
                </c:pt>
                <c:pt idx="6216">
                  <c:v>23.768208747832698</c:v>
                </c:pt>
                <c:pt idx="6217">
                  <c:v>23.707678477065386</c:v>
                </c:pt>
                <c:pt idx="6218">
                  <c:v>23.645906417530036</c:v>
                </c:pt>
                <c:pt idx="6219">
                  <c:v>23.582904536351514</c:v>
                </c:pt>
                <c:pt idx="6220">
                  <c:v>23.514121887065834</c:v>
                </c:pt>
                <c:pt idx="6221">
                  <c:v>23.446914656184113</c:v>
                </c:pt>
                <c:pt idx="6222">
                  <c:v>23.385180556063858</c:v>
                </c:pt>
                <c:pt idx="6223">
                  <c:v>23.389975410184565</c:v>
                </c:pt>
                <c:pt idx="6224">
                  <c:v>23.372428214582325</c:v>
                </c:pt>
                <c:pt idx="6225">
                  <c:v>23.410344370463598</c:v>
                </c:pt>
                <c:pt idx="6226">
                  <c:v>23.492619229616185</c:v>
                </c:pt>
                <c:pt idx="6227">
                  <c:v>23.601688927734415</c:v>
                </c:pt>
                <c:pt idx="6228">
                  <c:v>23.644771551921181</c:v>
                </c:pt>
                <c:pt idx="6229">
                  <c:v>23.685021833392703</c:v>
                </c:pt>
                <c:pt idx="6230">
                  <c:v>23.756972700773371</c:v>
                </c:pt>
                <c:pt idx="6231">
                  <c:v>23.748755195391613</c:v>
                </c:pt>
                <c:pt idx="6232">
                  <c:v>23.727403880500287</c:v>
                </c:pt>
                <c:pt idx="6233">
                  <c:v>23.719673310994196</c:v>
                </c:pt>
                <c:pt idx="6234">
                  <c:v>23.729079805490731</c:v>
                </c:pt>
                <c:pt idx="6235">
                  <c:v>23.710307041565308</c:v>
                </c:pt>
                <c:pt idx="6236">
                  <c:v>23.689890071559574</c:v>
                </c:pt>
                <c:pt idx="6237">
                  <c:v>23.665107061739178</c:v>
                </c:pt>
                <c:pt idx="6238">
                  <c:v>23.636912647305014</c:v>
                </c:pt>
                <c:pt idx="6239">
                  <c:v>23.607164823285867</c:v>
                </c:pt>
                <c:pt idx="6240">
                  <c:v>23.51533438617982</c:v>
                </c:pt>
                <c:pt idx="6241">
                  <c:v>23.419826121215813</c:v>
                </c:pt>
                <c:pt idx="6242">
                  <c:v>23.324325710249472</c:v>
                </c:pt>
                <c:pt idx="6243">
                  <c:v>23.228833077591784</c:v>
                </c:pt>
                <c:pt idx="6244">
                  <c:v>23.137910946544753</c:v>
                </c:pt>
                <c:pt idx="6245">
                  <c:v>23.049690151855764</c:v>
                </c:pt>
                <c:pt idx="6246">
                  <c:v>22.964219402567188</c:v>
                </c:pt>
                <c:pt idx="6247">
                  <c:v>22.944664589411776</c:v>
                </c:pt>
                <c:pt idx="6248">
                  <c:v>23.004892474795753</c:v>
                </c:pt>
                <c:pt idx="6249">
                  <c:v>23.16853320500411</c:v>
                </c:pt>
                <c:pt idx="6250">
                  <c:v>23.283424673444259</c:v>
                </c:pt>
                <c:pt idx="6251">
                  <c:v>23.484443000896665</c:v>
                </c:pt>
                <c:pt idx="6252">
                  <c:v>23.81654365223854</c:v>
                </c:pt>
                <c:pt idx="6253">
                  <c:v>23.900000000099997</c:v>
                </c:pt>
                <c:pt idx="6254">
                  <c:v>23.893089663378156</c:v>
                </c:pt>
                <c:pt idx="6255">
                  <c:v>23.900000000099997</c:v>
                </c:pt>
                <c:pt idx="6256">
                  <c:v>23.900000000099997</c:v>
                </c:pt>
                <c:pt idx="6257">
                  <c:v>23.900000000099997</c:v>
                </c:pt>
                <c:pt idx="6258">
                  <c:v>23.864757504886743</c:v>
                </c:pt>
                <c:pt idx="6259">
                  <c:v>23.818212984343866</c:v>
                </c:pt>
                <c:pt idx="6260">
                  <c:v>23.757516059152241</c:v>
                </c:pt>
                <c:pt idx="6261">
                  <c:v>23.681890556457315</c:v>
                </c:pt>
                <c:pt idx="6262">
                  <c:v>23.608818976432836</c:v>
                </c:pt>
                <c:pt idx="6263">
                  <c:v>23.539189266564964</c:v>
                </c:pt>
                <c:pt idx="6264">
                  <c:v>23.407861285553125</c:v>
                </c:pt>
                <c:pt idx="6265">
                  <c:v>23.278711472634871</c:v>
                </c:pt>
                <c:pt idx="6266">
                  <c:v>23.150806277140546</c:v>
                </c:pt>
                <c:pt idx="6267">
                  <c:v>23.026871383642479</c:v>
                </c:pt>
                <c:pt idx="6268">
                  <c:v>22.895917814491668</c:v>
                </c:pt>
                <c:pt idx="6269">
                  <c:v>22.774439282443947</c:v>
                </c:pt>
                <c:pt idx="6270">
                  <c:v>22.66475113221567</c:v>
                </c:pt>
                <c:pt idx="6271">
                  <c:v>22.773644226634929</c:v>
                </c:pt>
                <c:pt idx="6272">
                  <c:v>22.905997608200984</c:v>
                </c:pt>
                <c:pt idx="6273">
                  <c:v>23.097534378711515</c:v>
                </c:pt>
                <c:pt idx="6274">
                  <c:v>23.217172044463517</c:v>
                </c:pt>
                <c:pt idx="6275">
                  <c:v>23.3310327052533</c:v>
                </c:pt>
                <c:pt idx="6276">
                  <c:v>23.617680773981323</c:v>
                </c:pt>
                <c:pt idx="6277">
                  <c:v>23.900000000099997</c:v>
                </c:pt>
                <c:pt idx="6278">
                  <c:v>23.900000000099997</c:v>
                </c:pt>
                <c:pt idx="6279">
                  <c:v>23.900000000099997</c:v>
                </c:pt>
                <c:pt idx="6280">
                  <c:v>23.900000000099997</c:v>
                </c:pt>
                <c:pt idx="6281">
                  <c:v>23.900000000099997</c:v>
                </c:pt>
                <c:pt idx="6282">
                  <c:v>23.873446643346064</c:v>
                </c:pt>
                <c:pt idx="6283">
                  <c:v>23.835943982053532</c:v>
                </c:pt>
                <c:pt idx="6284">
                  <c:v>23.790589697233525</c:v>
                </c:pt>
                <c:pt idx="6285">
                  <c:v>23.7365468953708</c:v>
                </c:pt>
                <c:pt idx="6286">
                  <c:v>23.693063060448388</c:v>
                </c:pt>
                <c:pt idx="6287">
                  <c:v>23.648173160166365</c:v>
                </c:pt>
                <c:pt idx="6288">
                  <c:v>23.554122406198243</c:v>
                </c:pt>
                <c:pt idx="6289">
                  <c:v>23.458240340882039</c:v>
                </c:pt>
                <c:pt idx="6290">
                  <c:v>23.363282291531778</c:v>
                </c:pt>
                <c:pt idx="6291">
                  <c:v>23.271977032357718</c:v>
                </c:pt>
                <c:pt idx="6292">
                  <c:v>23.188852159663398</c:v>
                </c:pt>
                <c:pt idx="6293">
                  <c:v>23.112916279369117</c:v>
                </c:pt>
                <c:pt idx="6294">
                  <c:v>23.047744173282137</c:v>
                </c:pt>
                <c:pt idx="6295">
                  <c:v>23.05376222729544</c:v>
                </c:pt>
                <c:pt idx="6296">
                  <c:v>23.219677277512144</c:v>
                </c:pt>
                <c:pt idx="6297">
                  <c:v>23.304980917795127</c:v>
                </c:pt>
                <c:pt idx="6298">
                  <c:v>23.418681735067601</c:v>
                </c:pt>
                <c:pt idx="6299">
                  <c:v>23.538389637324382</c:v>
                </c:pt>
                <c:pt idx="6300">
                  <c:v>23.610156083780982</c:v>
                </c:pt>
                <c:pt idx="6301">
                  <c:v>23.722837628460706</c:v>
                </c:pt>
                <c:pt idx="6302">
                  <c:v>23.847934804541293</c:v>
                </c:pt>
                <c:pt idx="6303">
                  <c:v>23.900000000099997</c:v>
                </c:pt>
                <c:pt idx="6304">
                  <c:v>23.900000000099997</c:v>
                </c:pt>
                <c:pt idx="6305">
                  <c:v>23.900000000099997</c:v>
                </c:pt>
                <c:pt idx="6306">
                  <c:v>23.900000000099997</c:v>
                </c:pt>
                <c:pt idx="6307">
                  <c:v>23.896918710757493</c:v>
                </c:pt>
                <c:pt idx="6308">
                  <c:v>23.890216877207244</c:v>
                </c:pt>
                <c:pt idx="6309">
                  <c:v>23.880841950305076</c:v>
                </c:pt>
                <c:pt idx="6310">
                  <c:v>23.867907131013308</c:v>
                </c:pt>
                <c:pt idx="6311">
                  <c:v>23.853271845338199</c:v>
                </c:pt>
                <c:pt idx="6312">
                  <c:v>23.791009261402113</c:v>
                </c:pt>
                <c:pt idx="6313">
                  <c:v>23.727521583009075</c:v>
                </c:pt>
                <c:pt idx="6314">
                  <c:v>23.660995497096145</c:v>
                </c:pt>
                <c:pt idx="6315">
                  <c:v>23.591460284812516</c:v>
                </c:pt>
                <c:pt idx="6316">
                  <c:v>23.522595183734079</c:v>
                </c:pt>
                <c:pt idx="6317">
                  <c:v>23.451656057038672</c:v>
                </c:pt>
                <c:pt idx="6318">
                  <c:v>23.388045829097845</c:v>
                </c:pt>
                <c:pt idx="6319">
                  <c:v>23.388459305088034</c:v>
                </c:pt>
                <c:pt idx="6320">
                  <c:v>23.402412020306365</c:v>
                </c:pt>
                <c:pt idx="6321">
                  <c:v>23.416445474970924</c:v>
                </c:pt>
                <c:pt idx="6322">
                  <c:v>23.47122393382368</c:v>
                </c:pt>
                <c:pt idx="6323">
                  <c:v>23.546893609711756</c:v>
                </c:pt>
                <c:pt idx="6324">
                  <c:v>23.64714287437566</c:v>
                </c:pt>
                <c:pt idx="6325">
                  <c:v>23.696374780623561</c:v>
                </c:pt>
                <c:pt idx="6326">
                  <c:v>23.820917539917751</c:v>
                </c:pt>
                <c:pt idx="6327">
                  <c:v>23.894618775964361</c:v>
                </c:pt>
                <c:pt idx="6328">
                  <c:v>23.900000000099997</c:v>
                </c:pt>
                <c:pt idx="6329">
                  <c:v>23.900000000099997</c:v>
                </c:pt>
                <c:pt idx="6330">
                  <c:v>23.900000000099997</c:v>
                </c:pt>
                <c:pt idx="6331">
                  <c:v>23.896918710757493</c:v>
                </c:pt>
                <c:pt idx="6332">
                  <c:v>23.891129436859565</c:v>
                </c:pt>
                <c:pt idx="6333">
                  <c:v>23.881745715615246</c:v>
                </c:pt>
                <c:pt idx="6334">
                  <c:v>23.859676590209233</c:v>
                </c:pt>
                <c:pt idx="6335">
                  <c:v>23.838732704732735</c:v>
                </c:pt>
                <c:pt idx="6336">
                  <c:v>23.763834399438355</c:v>
                </c:pt>
                <c:pt idx="6337">
                  <c:v>23.686920210547655</c:v>
                </c:pt>
                <c:pt idx="6338">
                  <c:v>23.606184445836771</c:v>
                </c:pt>
                <c:pt idx="6339">
                  <c:v>23.524401612808877</c:v>
                </c:pt>
                <c:pt idx="6340">
                  <c:v>23.444319481023793</c:v>
                </c:pt>
                <c:pt idx="6341">
                  <c:v>23.366834220467052</c:v>
                </c:pt>
                <c:pt idx="6342">
                  <c:v>23.295755735894897</c:v>
                </c:pt>
                <c:pt idx="6343">
                  <c:v>23.326787908895064</c:v>
                </c:pt>
                <c:pt idx="6344">
                  <c:v>23.416717783540573</c:v>
                </c:pt>
                <c:pt idx="6345">
                  <c:v>23.61478436137428</c:v>
                </c:pt>
                <c:pt idx="6346">
                  <c:v>23.837349705854841</c:v>
                </c:pt>
                <c:pt idx="6347">
                  <c:v>23.920851995908858</c:v>
                </c:pt>
                <c:pt idx="6348">
                  <c:v>23.900000000099997</c:v>
                </c:pt>
                <c:pt idx="6349">
                  <c:v>23.900000000099997</c:v>
                </c:pt>
                <c:pt idx="6350">
                  <c:v>23.900000000099997</c:v>
                </c:pt>
                <c:pt idx="6351">
                  <c:v>23.900000000099997</c:v>
                </c:pt>
                <c:pt idx="6352">
                  <c:v>23.900000000099997</c:v>
                </c:pt>
                <c:pt idx="6353">
                  <c:v>23.900000000099997</c:v>
                </c:pt>
                <c:pt idx="6354">
                  <c:v>23.872109143155978</c:v>
                </c:pt>
                <c:pt idx="6355">
                  <c:v>23.84100728892604</c:v>
                </c:pt>
                <c:pt idx="6356">
                  <c:v>23.80929260377599</c:v>
                </c:pt>
                <c:pt idx="6357">
                  <c:v>23.776058433908297</c:v>
                </c:pt>
                <c:pt idx="6358">
                  <c:v>23.74496966121443</c:v>
                </c:pt>
                <c:pt idx="6359">
                  <c:v>23.698666977096476</c:v>
                </c:pt>
                <c:pt idx="6360">
                  <c:v>23.581315622641934</c:v>
                </c:pt>
                <c:pt idx="6361">
                  <c:v>23.458707266239024</c:v>
                </c:pt>
                <c:pt idx="6362">
                  <c:v>23.358269359212724</c:v>
                </c:pt>
                <c:pt idx="6363">
                  <c:v>23.26883752899834</c:v>
                </c:pt>
                <c:pt idx="6364">
                  <c:v>23.178442434495775</c:v>
                </c:pt>
                <c:pt idx="6365">
                  <c:v>23.084355679731058</c:v>
                </c:pt>
                <c:pt idx="6366">
                  <c:v>23.000875999466395</c:v>
                </c:pt>
                <c:pt idx="6367">
                  <c:v>23.10355046383037</c:v>
                </c:pt>
                <c:pt idx="6368">
                  <c:v>23.27474048252963</c:v>
                </c:pt>
                <c:pt idx="6369">
                  <c:v>23.497451616833484</c:v>
                </c:pt>
                <c:pt idx="6370">
                  <c:v>23.675415334772353</c:v>
                </c:pt>
                <c:pt idx="6371">
                  <c:v>23.900000000099997</c:v>
                </c:pt>
                <c:pt idx="6372">
                  <c:v>23.900000000099997</c:v>
                </c:pt>
                <c:pt idx="6373">
                  <c:v>23.900000000099997</c:v>
                </c:pt>
                <c:pt idx="6374">
                  <c:v>23.900000000099997</c:v>
                </c:pt>
                <c:pt idx="6375">
                  <c:v>23.900000000099997</c:v>
                </c:pt>
                <c:pt idx="6376">
                  <c:v>23.900000000099997</c:v>
                </c:pt>
                <c:pt idx="6377">
                  <c:v>23.900000000099997</c:v>
                </c:pt>
                <c:pt idx="6378">
                  <c:v>23.860812157684187</c:v>
                </c:pt>
                <c:pt idx="6379">
                  <c:v>23.806092621602083</c:v>
                </c:pt>
                <c:pt idx="6380">
                  <c:v>23.743687381105076</c:v>
                </c:pt>
                <c:pt idx="6381">
                  <c:v>23.674583063019213</c:v>
                </c:pt>
                <c:pt idx="6382">
                  <c:v>23.599756786042651</c:v>
                </c:pt>
                <c:pt idx="6383">
                  <c:v>23.52382649098481</c:v>
                </c:pt>
                <c:pt idx="6384">
                  <c:v>23.394471680426392</c:v>
                </c:pt>
                <c:pt idx="6385">
                  <c:v>23.260888104941305</c:v>
                </c:pt>
                <c:pt idx="6386">
                  <c:v>23.128591875073244</c:v>
                </c:pt>
                <c:pt idx="6387">
                  <c:v>22.995745465361104</c:v>
                </c:pt>
                <c:pt idx="6388">
                  <c:v>22.862354177890925</c:v>
                </c:pt>
                <c:pt idx="6389">
                  <c:v>22.726598144347875</c:v>
                </c:pt>
                <c:pt idx="6390">
                  <c:v>22.60942508428603</c:v>
                </c:pt>
                <c:pt idx="6391">
                  <c:v>22.676776660953802</c:v>
                </c:pt>
                <c:pt idx="6392">
                  <c:v>22.783979903704108</c:v>
                </c:pt>
                <c:pt idx="6393">
                  <c:v>22.944706405768351</c:v>
                </c:pt>
                <c:pt idx="6394">
                  <c:v>23.139777900577968</c:v>
                </c:pt>
                <c:pt idx="6395">
                  <c:v>23.418309929675893</c:v>
                </c:pt>
                <c:pt idx="6396">
                  <c:v>23.749620846945056</c:v>
                </c:pt>
                <c:pt idx="6397">
                  <c:v>24</c:v>
                </c:pt>
                <c:pt idx="6398">
                  <c:v>24</c:v>
                </c:pt>
                <c:pt idx="6399">
                  <c:v>24</c:v>
                </c:pt>
                <c:pt idx="6400">
                  <c:v>24</c:v>
                </c:pt>
                <c:pt idx="6401">
                  <c:v>23.900000000099997</c:v>
                </c:pt>
                <c:pt idx="6402">
                  <c:v>23.864887540574983</c:v>
                </c:pt>
                <c:pt idx="6403">
                  <c:v>23.840243198533216</c:v>
                </c:pt>
                <c:pt idx="6404">
                  <c:v>23.789372124227533</c:v>
                </c:pt>
                <c:pt idx="6405">
                  <c:v>23.725302899946712</c:v>
                </c:pt>
                <c:pt idx="6406">
                  <c:v>23.655463193549799</c:v>
                </c:pt>
                <c:pt idx="6407">
                  <c:v>23.580821174855515</c:v>
                </c:pt>
                <c:pt idx="6408">
                  <c:v>23.453654785186906</c:v>
                </c:pt>
                <c:pt idx="6409">
                  <c:v>23.326801339029654</c:v>
                </c:pt>
                <c:pt idx="6410">
                  <c:v>23.196607581936213</c:v>
                </c:pt>
                <c:pt idx="6411">
                  <c:v>23.067668502762192</c:v>
                </c:pt>
                <c:pt idx="6412">
                  <c:v>22.939059450517583</c:v>
                </c:pt>
                <c:pt idx="6413">
                  <c:v>22.81442748334042</c:v>
                </c:pt>
                <c:pt idx="6414">
                  <c:v>22.708948393349832</c:v>
                </c:pt>
                <c:pt idx="6415">
                  <c:v>22.769477138621273</c:v>
                </c:pt>
                <c:pt idx="6416">
                  <c:v>22.911492074070587</c:v>
                </c:pt>
                <c:pt idx="6417">
                  <c:v>23.115946610024164</c:v>
                </c:pt>
                <c:pt idx="6418">
                  <c:v>23.331401473254871</c:v>
                </c:pt>
                <c:pt idx="6419">
                  <c:v>23.632791964325875</c:v>
                </c:pt>
                <c:pt idx="6420">
                  <c:v>23.938162784051023</c:v>
                </c:pt>
                <c:pt idx="6421">
                  <c:v>24</c:v>
                </c:pt>
                <c:pt idx="6422">
                  <c:v>24</c:v>
                </c:pt>
                <c:pt idx="6423">
                  <c:v>24</c:v>
                </c:pt>
                <c:pt idx="6424">
                  <c:v>24</c:v>
                </c:pt>
                <c:pt idx="6425">
                  <c:v>23.952257300840095</c:v>
                </c:pt>
                <c:pt idx="6426">
                  <c:v>23.900000000099997</c:v>
                </c:pt>
                <c:pt idx="6427">
                  <c:v>23.900000000099997</c:v>
                </c:pt>
                <c:pt idx="6428">
                  <c:v>23.898743830062134</c:v>
                </c:pt>
                <c:pt idx="6429">
                  <c:v>23.895674646436866</c:v>
                </c:pt>
                <c:pt idx="6430">
                  <c:v>23.867995929937596</c:v>
                </c:pt>
                <c:pt idx="6431">
                  <c:v>23.836021155112679</c:v>
                </c:pt>
                <c:pt idx="6432">
                  <c:v>23.75567362312227</c:v>
                </c:pt>
                <c:pt idx="6433">
                  <c:v>23.66971248315248</c:v>
                </c:pt>
                <c:pt idx="6434">
                  <c:v>23.576366714268183</c:v>
                </c:pt>
                <c:pt idx="6435">
                  <c:v>23.484833078700142</c:v>
                </c:pt>
                <c:pt idx="6436">
                  <c:v>23.402394590128665</c:v>
                </c:pt>
                <c:pt idx="6437">
                  <c:v>23.333526396836092</c:v>
                </c:pt>
                <c:pt idx="6438">
                  <c:v>23.266173730133925</c:v>
                </c:pt>
                <c:pt idx="6439">
                  <c:v>23.32429557285645</c:v>
                </c:pt>
                <c:pt idx="6440">
                  <c:v>23.444559433812966</c:v>
                </c:pt>
                <c:pt idx="6441">
                  <c:v>23.620656765278003</c:v>
                </c:pt>
                <c:pt idx="6442">
                  <c:v>23.848911984468192</c:v>
                </c:pt>
                <c:pt idx="6443">
                  <c:v>24</c:v>
                </c:pt>
                <c:pt idx="6444">
                  <c:v>24</c:v>
                </c:pt>
                <c:pt idx="6445">
                  <c:v>24</c:v>
                </c:pt>
                <c:pt idx="6446">
                  <c:v>24</c:v>
                </c:pt>
                <c:pt idx="6447">
                  <c:v>23.965012622314998</c:v>
                </c:pt>
                <c:pt idx="6448">
                  <c:v>23.900000000099997</c:v>
                </c:pt>
                <c:pt idx="6449">
                  <c:v>23.900000000099997</c:v>
                </c:pt>
                <c:pt idx="6450">
                  <c:v>23.900000000099997</c:v>
                </c:pt>
                <c:pt idx="6451">
                  <c:v>23.896918710757493</c:v>
                </c:pt>
                <c:pt idx="6452">
                  <c:v>23.883828959640994</c:v>
                </c:pt>
                <c:pt idx="6453">
                  <c:v>23.857176959739778</c:v>
                </c:pt>
                <c:pt idx="6454">
                  <c:v>23.818918529821104</c:v>
                </c:pt>
                <c:pt idx="6455">
                  <c:v>23.776465998330451</c:v>
                </c:pt>
                <c:pt idx="6456">
                  <c:v>23.697604959350386</c:v>
                </c:pt>
                <c:pt idx="6457">
                  <c:v>23.628629501139475</c:v>
                </c:pt>
                <c:pt idx="6458">
                  <c:v>23.562143879085468</c:v>
                </c:pt>
                <c:pt idx="6459">
                  <c:v>23.495386419667305</c:v>
                </c:pt>
                <c:pt idx="6460">
                  <c:v>23.431097421540056</c:v>
                </c:pt>
                <c:pt idx="6461">
                  <c:v>23.36925309612932</c:v>
                </c:pt>
                <c:pt idx="6462">
                  <c:v>23.31051993641049</c:v>
                </c:pt>
                <c:pt idx="6463">
                  <c:v>23.306890417127381</c:v>
                </c:pt>
                <c:pt idx="6464">
                  <c:v>23.331767862314084</c:v>
                </c:pt>
                <c:pt idx="6465">
                  <c:v>23.433481432517908</c:v>
                </c:pt>
                <c:pt idx="6466">
                  <c:v>23.563085183451594</c:v>
                </c:pt>
                <c:pt idx="6467">
                  <c:v>23.682841379471991</c:v>
                </c:pt>
                <c:pt idx="6468">
                  <c:v>23.804062938827997</c:v>
                </c:pt>
                <c:pt idx="6469">
                  <c:v>23.900000000099997</c:v>
                </c:pt>
                <c:pt idx="6470">
                  <c:v>23.962654000536631</c:v>
                </c:pt>
                <c:pt idx="6471">
                  <c:v>23.978693169891859</c:v>
                </c:pt>
                <c:pt idx="6472">
                  <c:v>23.982210530812953</c:v>
                </c:pt>
                <c:pt idx="6473">
                  <c:v>23.914169170273464</c:v>
                </c:pt>
                <c:pt idx="6474">
                  <c:v>23.894434951480935</c:v>
                </c:pt>
                <c:pt idx="6475">
                  <c:v>23.860380264362202</c:v>
                </c:pt>
                <c:pt idx="6476">
                  <c:v>23.816615606266165</c:v>
                </c:pt>
                <c:pt idx="6477">
                  <c:v>23.767797350495627</c:v>
                </c:pt>
                <c:pt idx="6478">
                  <c:v>23.714886758250184</c:v>
                </c:pt>
                <c:pt idx="6479">
                  <c:v>23.655185588440929</c:v>
                </c:pt>
                <c:pt idx="6480">
                  <c:v>23.547378860879952</c:v>
                </c:pt>
                <c:pt idx="6481">
                  <c:v>23.436048269055856</c:v>
                </c:pt>
                <c:pt idx="6482">
                  <c:v>23.323052891771656</c:v>
                </c:pt>
                <c:pt idx="6483">
                  <c:v>23.208408772573556</c:v>
                </c:pt>
                <c:pt idx="6484">
                  <c:v>23.093956919700663</c:v>
                </c:pt>
                <c:pt idx="6485">
                  <c:v>22.981520599586034</c:v>
                </c:pt>
                <c:pt idx="6486">
                  <c:v>22.871550476194869</c:v>
                </c:pt>
                <c:pt idx="6487">
                  <c:v>22.966546428773828</c:v>
                </c:pt>
                <c:pt idx="6488">
                  <c:v>23.13424606899682</c:v>
                </c:pt>
                <c:pt idx="6489">
                  <c:v>23.362272458380399</c:v>
                </c:pt>
                <c:pt idx="6490">
                  <c:v>23.596609423203379</c:v>
                </c:pt>
                <c:pt idx="6491">
                  <c:v>23.900000000099997</c:v>
                </c:pt>
                <c:pt idx="6492">
                  <c:v>24</c:v>
                </c:pt>
                <c:pt idx="6493">
                  <c:v>24</c:v>
                </c:pt>
                <c:pt idx="6494">
                  <c:v>24</c:v>
                </c:pt>
                <c:pt idx="6495">
                  <c:v>24</c:v>
                </c:pt>
                <c:pt idx="6496">
                  <c:v>24</c:v>
                </c:pt>
                <c:pt idx="6497">
                  <c:v>24</c:v>
                </c:pt>
                <c:pt idx="6498">
                  <c:v>23.900000000099997</c:v>
                </c:pt>
                <c:pt idx="6499">
                  <c:v>23.883230315972668</c:v>
                </c:pt>
                <c:pt idx="6500">
                  <c:v>23.863884562422193</c:v>
                </c:pt>
                <c:pt idx="6501">
                  <c:v>23.83924988608614</c:v>
                </c:pt>
                <c:pt idx="6502">
                  <c:v>23.811202375645756</c:v>
                </c:pt>
                <c:pt idx="6503">
                  <c:v>23.780687480253508</c:v>
                </c:pt>
                <c:pt idx="6504">
                  <c:v>23.702698318482348</c:v>
                </c:pt>
                <c:pt idx="6505">
                  <c:v>23.626373298324218</c:v>
                </c:pt>
                <c:pt idx="6506">
                  <c:v>23.562647098265529</c:v>
                </c:pt>
                <c:pt idx="6507">
                  <c:v>23.50136014723542</c:v>
                </c:pt>
                <c:pt idx="6508">
                  <c:v>23.424237745131787</c:v>
                </c:pt>
                <c:pt idx="6509">
                  <c:v>23.345120893064436</c:v>
                </c:pt>
                <c:pt idx="6510">
                  <c:v>23.269281660659921</c:v>
                </c:pt>
                <c:pt idx="6511">
                  <c:v>23.403623900362327</c:v>
                </c:pt>
                <c:pt idx="6512">
                  <c:v>23.605941217970916</c:v>
                </c:pt>
                <c:pt idx="6513">
                  <c:v>23.867015648573911</c:v>
                </c:pt>
                <c:pt idx="6514">
                  <c:v>24</c:v>
                </c:pt>
                <c:pt idx="6515">
                  <c:v>24</c:v>
                </c:pt>
                <c:pt idx="6516">
                  <c:v>24</c:v>
                </c:pt>
                <c:pt idx="6517">
                  <c:v>24</c:v>
                </c:pt>
                <c:pt idx="6518">
                  <c:v>24</c:v>
                </c:pt>
                <c:pt idx="6519">
                  <c:v>24</c:v>
                </c:pt>
                <c:pt idx="6520">
                  <c:v>24</c:v>
                </c:pt>
                <c:pt idx="6521">
                  <c:v>24</c:v>
                </c:pt>
                <c:pt idx="6522">
                  <c:v>23.900000000099997</c:v>
                </c:pt>
                <c:pt idx="6523">
                  <c:v>23.885967994929633</c:v>
                </c:pt>
                <c:pt idx="6524">
                  <c:v>23.862033060091097</c:v>
                </c:pt>
                <c:pt idx="6525">
                  <c:v>23.831028309126463</c:v>
                </c:pt>
                <c:pt idx="6526">
                  <c:v>23.792109314238466</c:v>
                </c:pt>
                <c:pt idx="6527">
                  <c:v>23.752652822255847</c:v>
                </c:pt>
                <c:pt idx="6528">
                  <c:v>23.667633353412157</c:v>
                </c:pt>
                <c:pt idx="6529">
                  <c:v>23.583433217635278</c:v>
                </c:pt>
                <c:pt idx="6530">
                  <c:v>23.491831482137254</c:v>
                </c:pt>
                <c:pt idx="6531">
                  <c:v>23.402025072696606</c:v>
                </c:pt>
                <c:pt idx="6532">
                  <c:v>23.317646926355994</c:v>
                </c:pt>
                <c:pt idx="6533">
                  <c:v>23.226781455435297</c:v>
                </c:pt>
                <c:pt idx="6534">
                  <c:v>23.151170100430161</c:v>
                </c:pt>
                <c:pt idx="6535">
                  <c:v>23.273181135517245</c:v>
                </c:pt>
                <c:pt idx="6536">
                  <c:v>23.471646710361057</c:v>
                </c:pt>
                <c:pt idx="6537">
                  <c:v>23.731701909869564</c:v>
                </c:pt>
                <c:pt idx="6538">
                  <c:v>23.925277887490477</c:v>
                </c:pt>
                <c:pt idx="6539">
                  <c:v>24</c:v>
                </c:pt>
                <c:pt idx="6540">
                  <c:v>24</c:v>
                </c:pt>
                <c:pt idx="6541">
                  <c:v>24</c:v>
                </c:pt>
                <c:pt idx="6542">
                  <c:v>24</c:v>
                </c:pt>
                <c:pt idx="6543">
                  <c:v>24</c:v>
                </c:pt>
                <c:pt idx="6544">
                  <c:v>24</c:v>
                </c:pt>
                <c:pt idx="6545">
                  <c:v>23.988999023168557</c:v>
                </c:pt>
                <c:pt idx="6546">
                  <c:v>23.900000000099997</c:v>
                </c:pt>
                <c:pt idx="6547">
                  <c:v>23.864066563273912</c:v>
                </c:pt>
                <c:pt idx="6548">
                  <c:v>23.823004059252909</c:v>
                </c:pt>
                <c:pt idx="6549">
                  <c:v>23.770473999318174</c:v>
                </c:pt>
                <c:pt idx="6550">
                  <c:v>23.709324575323105</c:v>
                </c:pt>
                <c:pt idx="6551">
                  <c:v>23.635988613515043</c:v>
                </c:pt>
                <c:pt idx="6552">
                  <c:v>23.513765932864885</c:v>
                </c:pt>
                <c:pt idx="6553">
                  <c:v>23.389983433871723</c:v>
                </c:pt>
                <c:pt idx="6554">
                  <c:v>23.269218946774711</c:v>
                </c:pt>
                <c:pt idx="6555">
                  <c:v>23.151443386977387</c:v>
                </c:pt>
                <c:pt idx="6556">
                  <c:v>23.031152592257772</c:v>
                </c:pt>
                <c:pt idx="6557">
                  <c:v>22.905633122991027</c:v>
                </c:pt>
                <c:pt idx="6558">
                  <c:v>22.7756254173242</c:v>
                </c:pt>
                <c:pt idx="6559">
                  <c:v>22.764801413997034</c:v>
                </c:pt>
                <c:pt idx="6560">
                  <c:v>22.883736470256718</c:v>
                </c:pt>
                <c:pt idx="6561">
                  <c:v>23.068296517693167</c:v>
                </c:pt>
                <c:pt idx="6562">
                  <c:v>23.256133468601121</c:v>
                </c:pt>
                <c:pt idx="6563">
                  <c:v>23.53864553846779</c:v>
                </c:pt>
                <c:pt idx="6564">
                  <c:v>23.891844719799764</c:v>
                </c:pt>
                <c:pt idx="6565">
                  <c:v>23.97125401925576</c:v>
                </c:pt>
                <c:pt idx="6566">
                  <c:v>23.900000000099997</c:v>
                </c:pt>
                <c:pt idx="6567">
                  <c:v>23.900000000099997</c:v>
                </c:pt>
                <c:pt idx="6568">
                  <c:v>23.891734081209083</c:v>
                </c:pt>
                <c:pt idx="6569">
                  <c:v>23.892685580549003</c:v>
                </c:pt>
                <c:pt idx="6570">
                  <c:v>23.863210550388718</c:v>
                </c:pt>
                <c:pt idx="6571">
                  <c:v>23.830369332639272</c:v>
                </c:pt>
                <c:pt idx="6572">
                  <c:v>23.796019486572742</c:v>
                </c:pt>
                <c:pt idx="6573">
                  <c:v>23.755612752586522</c:v>
                </c:pt>
                <c:pt idx="6574">
                  <c:v>23.711032620245881</c:v>
                </c:pt>
                <c:pt idx="6575">
                  <c:v>23.666882106874237</c:v>
                </c:pt>
                <c:pt idx="6576">
                  <c:v>23.576301293297931</c:v>
                </c:pt>
                <c:pt idx="6577">
                  <c:v>23.487505967149087</c:v>
                </c:pt>
                <c:pt idx="6578">
                  <c:v>23.399566362023691</c:v>
                </c:pt>
                <c:pt idx="6579">
                  <c:v>23.313386790986076</c:v>
                </c:pt>
                <c:pt idx="6580">
                  <c:v>23.228950292578517</c:v>
                </c:pt>
                <c:pt idx="6581">
                  <c:v>23.148977747757904</c:v>
                </c:pt>
                <c:pt idx="6582">
                  <c:v>23.075251256684769</c:v>
                </c:pt>
                <c:pt idx="6583">
                  <c:v>23.02731636980586</c:v>
                </c:pt>
                <c:pt idx="6584">
                  <c:v>22.998193257718121</c:v>
                </c:pt>
                <c:pt idx="6585">
                  <c:v>23.043307220151348</c:v>
                </c:pt>
                <c:pt idx="6586">
                  <c:v>23.168913198673586</c:v>
                </c:pt>
                <c:pt idx="6587">
                  <c:v>23.258378621179766</c:v>
                </c:pt>
                <c:pt idx="6588">
                  <c:v>23.483889421081237</c:v>
                </c:pt>
                <c:pt idx="6589">
                  <c:v>23.571011652501998</c:v>
                </c:pt>
                <c:pt idx="6590">
                  <c:v>23.588110896172704</c:v>
                </c:pt>
                <c:pt idx="6591">
                  <c:v>23.573062863327557</c:v>
                </c:pt>
                <c:pt idx="6592">
                  <c:v>23.540610864108508</c:v>
                </c:pt>
                <c:pt idx="6593">
                  <c:v>23.537985736769695</c:v>
                </c:pt>
                <c:pt idx="6594">
                  <c:v>23.531092703561544</c:v>
                </c:pt>
                <c:pt idx="6595">
                  <c:v>23.525178658202865</c:v>
                </c:pt>
                <c:pt idx="6596">
                  <c:v>23.520234166182625</c:v>
                </c:pt>
                <c:pt idx="6597">
                  <c:v>23.514424764605575</c:v>
                </c:pt>
                <c:pt idx="6598">
                  <c:v>23.509583907914291</c:v>
                </c:pt>
                <c:pt idx="6599">
                  <c:v>23.503877142931987</c:v>
                </c:pt>
                <c:pt idx="6600">
                  <c:v>23.452282154792641</c:v>
                </c:pt>
                <c:pt idx="6601">
                  <c:v>23.400271828172066</c:v>
                </c:pt>
                <c:pt idx="6602">
                  <c:v>23.347850165689383</c:v>
                </c:pt>
                <c:pt idx="6603">
                  <c:v>23.292283452433487</c:v>
                </c:pt>
                <c:pt idx="6604">
                  <c:v>23.235427116579803</c:v>
                </c:pt>
                <c:pt idx="6605">
                  <c:v>23.176381026575744</c:v>
                </c:pt>
                <c:pt idx="6606">
                  <c:v>23.114253725441209</c:v>
                </c:pt>
                <c:pt idx="6607">
                  <c:v>23.153749030525159</c:v>
                </c:pt>
                <c:pt idx="6608">
                  <c:v>23.296371392423598</c:v>
                </c:pt>
                <c:pt idx="6609">
                  <c:v>23.5057161749572</c:v>
                </c:pt>
                <c:pt idx="6610">
                  <c:v>23.721603596679831</c:v>
                </c:pt>
                <c:pt idx="6611">
                  <c:v>23.907456061035031</c:v>
                </c:pt>
                <c:pt idx="6612">
                  <c:v>24</c:v>
                </c:pt>
                <c:pt idx="6613">
                  <c:v>24</c:v>
                </c:pt>
                <c:pt idx="6614">
                  <c:v>24</c:v>
                </c:pt>
                <c:pt idx="6615">
                  <c:v>24</c:v>
                </c:pt>
                <c:pt idx="6616">
                  <c:v>23.961718597348121</c:v>
                </c:pt>
                <c:pt idx="6617">
                  <c:v>23.900000000099997</c:v>
                </c:pt>
                <c:pt idx="6618">
                  <c:v>23.900000000099997</c:v>
                </c:pt>
                <c:pt idx="6619">
                  <c:v>23.900000000099997</c:v>
                </c:pt>
                <c:pt idx="6620">
                  <c:v>23.900000000099997</c:v>
                </c:pt>
                <c:pt idx="6621">
                  <c:v>23.900000000099997</c:v>
                </c:pt>
                <c:pt idx="6622">
                  <c:v>23.900000000099997</c:v>
                </c:pt>
                <c:pt idx="6623">
                  <c:v>23.898743830062134</c:v>
                </c:pt>
                <c:pt idx="6624">
                  <c:v>23.839693270980245</c:v>
                </c:pt>
                <c:pt idx="6625">
                  <c:v>23.762048029746939</c:v>
                </c:pt>
                <c:pt idx="6626">
                  <c:v>23.685151056110318</c:v>
                </c:pt>
                <c:pt idx="6627">
                  <c:v>23.609907698663946</c:v>
                </c:pt>
                <c:pt idx="6628">
                  <c:v>23.529914103933685</c:v>
                </c:pt>
                <c:pt idx="6629">
                  <c:v>23.44977884824274</c:v>
                </c:pt>
                <c:pt idx="6630">
                  <c:v>23.385929370520323</c:v>
                </c:pt>
                <c:pt idx="6631">
                  <c:v>23.41969732077682</c:v>
                </c:pt>
                <c:pt idx="6632">
                  <c:v>23.463414384255309</c:v>
                </c:pt>
                <c:pt idx="6633">
                  <c:v>23.608725758171527</c:v>
                </c:pt>
                <c:pt idx="6634">
                  <c:v>23.775994712908233</c:v>
                </c:pt>
                <c:pt idx="6635">
                  <c:v>23.900000000099997</c:v>
                </c:pt>
                <c:pt idx="6636">
                  <c:v>23.998323876298169</c:v>
                </c:pt>
                <c:pt idx="6637">
                  <c:v>24</c:v>
                </c:pt>
                <c:pt idx="6638">
                  <c:v>23.92219307105616</c:v>
                </c:pt>
                <c:pt idx="6639">
                  <c:v>23.900000000099997</c:v>
                </c:pt>
                <c:pt idx="6640">
                  <c:v>23.900000000099997</c:v>
                </c:pt>
                <c:pt idx="6641">
                  <c:v>23.900000000099997</c:v>
                </c:pt>
                <c:pt idx="6642">
                  <c:v>23.900000000099997</c:v>
                </c:pt>
                <c:pt idx="6643">
                  <c:v>23.900000000099997</c:v>
                </c:pt>
                <c:pt idx="6644">
                  <c:v>23.900000000099997</c:v>
                </c:pt>
                <c:pt idx="6645">
                  <c:v>23.893268472148204</c:v>
                </c:pt>
                <c:pt idx="6646">
                  <c:v>23.889339494923526</c:v>
                </c:pt>
                <c:pt idx="6647">
                  <c:v>23.871759986488129</c:v>
                </c:pt>
                <c:pt idx="6648">
                  <c:v>23.802931314672637</c:v>
                </c:pt>
                <c:pt idx="6649">
                  <c:v>23.730203146866536</c:v>
                </c:pt>
                <c:pt idx="6650">
                  <c:v>23.663651218708658</c:v>
                </c:pt>
                <c:pt idx="6651">
                  <c:v>23.591352734264966</c:v>
                </c:pt>
                <c:pt idx="6652">
                  <c:v>23.527964027565648</c:v>
                </c:pt>
                <c:pt idx="6653">
                  <c:v>23.465186198164993</c:v>
                </c:pt>
                <c:pt idx="6654">
                  <c:v>23.403925918687595</c:v>
                </c:pt>
                <c:pt idx="6655">
                  <c:v>23.429784503291224</c:v>
                </c:pt>
                <c:pt idx="6656">
                  <c:v>23.415353679432538</c:v>
                </c:pt>
                <c:pt idx="6657">
                  <c:v>23.447603470336652</c:v>
                </c:pt>
                <c:pt idx="6658">
                  <c:v>23.510345999080823</c:v>
                </c:pt>
                <c:pt idx="6659">
                  <c:v>23.643604381774178</c:v>
                </c:pt>
                <c:pt idx="6660">
                  <c:v>23.673560971630636</c:v>
                </c:pt>
                <c:pt idx="6661">
                  <c:v>23.717993469918117</c:v>
                </c:pt>
                <c:pt idx="6662">
                  <c:v>23.947370539826689</c:v>
                </c:pt>
                <c:pt idx="6663">
                  <c:v>23.900000000099997</c:v>
                </c:pt>
                <c:pt idx="6664">
                  <c:v>23.900000000099997</c:v>
                </c:pt>
                <c:pt idx="6665">
                  <c:v>23.900000000099997</c:v>
                </c:pt>
                <c:pt idx="6666">
                  <c:v>23.900000000099997</c:v>
                </c:pt>
                <c:pt idx="6667">
                  <c:v>23.900000000099997</c:v>
                </c:pt>
                <c:pt idx="6668">
                  <c:v>23.900000000099997</c:v>
                </c:pt>
                <c:pt idx="6669">
                  <c:v>23.898743830062134</c:v>
                </c:pt>
                <c:pt idx="6670">
                  <c:v>23.895674646436866</c:v>
                </c:pt>
                <c:pt idx="6671">
                  <c:v>23.889897361593317</c:v>
                </c:pt>
                <c:pt idx="6672">
                  <c:v>23.833669734931387</c:v>
                </c:pt>
                <c:pt idx="6673">
                  <c:v>23.777071414549951</c:v>
                </c:pt>
                <c:pt idx="6674">
                  <c:v>23.721018532478645</c:v>
                </c:pt>
                <c:pt idx="6675">
                  <c:v>23.665505832325618</c:v>
                </c:pt>
                <c:pt idx="6676">
                  <c:v>23.608702989050247</c:v>
                </c:pt>
                <c:pt idx="6677">
                  <c:v>23.551534995420887</c:v>
                </c:pt>
                <c:pt idx="6678">
                  <c:v>23.498568168655023</c:v>
                </c:pt>
                <c:pt idx="6679">
                  <c:v>23.508893423874049</c:v>
                </c:pt>
                <c:pt idx="6680">
                  <c:v>23.568455664368429</c:v>
                </c:pt>
                <c:pt idx="6681">
                  <c:v>23.710146120509346</c:v>
                </c:pt>
                <c:pt idx="6682">
                  <c:v>23.839394363097604</c:v>
                </c:pt>
                <c:pt idx="6683">
                  <c:v>23.900000000099997</c:v>
                </c:pt>
                <c:pt idx="6684">
                  <c:v>23.900000000099997</c:v>
                </c:pt>
                <c:pt idx="6685">
                  <c:v>23.900000000099997</c:v>
                </c:pt>
                <c:pt idx="6686">
                  <c:v>23.900000000099997</c:v>
                </c:pt>
                <c:pt idx="6687">
                  <c:v>23.900000000099997</c:v>
                </c:pt>
                <c:pt idx="6688">
                  <c:v>23.886361529830904</c:v>
                </c:pt>
                <c:pt idx="6689">
                  <c:v>23.871295468608</c:v>
                </c:pt>
                <c:pt idx="6690">
                  <c:v>23.854802410201092</c:v>
                </c:pt>
                <c:pt idx="6691">
                  <c:v>23.8348180568752</c:v>
                </c:pt>
                <c:pt idx="6692">
                  <c:v>23.811376054257757</c:v>
                </c:pt>
                <c:pt idx="6693">
                  <c:v>23.785422283385422</c:v>
                </c:pt>
                <c:pt idx="6694">
                  <c:v>23.756068390529716</c:v>
                </c:pt>
                <c:pt idx="6695">
                  <c:v>23.716046665465438</c:v>
                </c:pt>
                <c:pt idx="6696">
                  <c:v>23.625904612432652</c:v>
                </c:pt>
                <c:pt idx="6697">
                  <c:v>23.538456378141994</c:v>
                </c:pt>
                <c:pt idx="6698">
                  <c:v>23.439075047810984</c:v>
                </c:pt>
                <c:pt idx="6699">
                  <c:v>23.343389134838169</c:v>
                </c:pt>
                <c:pt idx="6700">
                  <c:v>23.243149989596205</c:v>
                </c:pt>
                <c:pt idx="6701">
                  <c:v>23.140226610912976</c:v>
                </c:pt>
                <c:pt idx="6702">
                  <c:v>23.034644866760221</c:v>
                </c:pt>
                <c:pt idx="6703">
                  <c:v>23.000800978645806</c:v>
                </c:pt>
                <c:pt idx="6704">
                  <c:v>23.001106794452962</c:v>
                </c:pt>
                <c:pt idx="6705">
                  <c:v>23.0362731734342</c:v>
                </c:pt>
                <c:pt idx="6706">
                  <c:v>23.124929340437994</c:v>
                </c:pt>
                <c:pt idx="6707">
                  <c:v>23.29037464883271</c:v>
                </c:pt>
                <c:pt idx="6708">
                  <c:v>23.440248799022616</c:v>
                </c:pt>
                <c:pt idx="6709">
                  <c:v>23.564040218917331</c:v>
                </c:pt>
                <c:pt idx="6710">
                  <c:v>23.691133800663511</c:v>
                </c:pt>
                <c:pt idx="6711">
                  <c:v>23.737386014599362</c:v>
                </c:pt>
                <c:pt idx="6712">
                  <c:v>23.778503540210696</c:v>
                </c:pt>
                <c:pt idx="6713">
                  <c:v>23.785741520713493</c:v>
                </c:pt>
                <c:pt idx="6714">
                  <c:v>23.776460863717059</c:v>
                </c:pt>
                <c:pt idx="6715">
                  <c:v>23.766357084808416</c:v>
                </c:pt>
                <c:pt idx="6716">
                  <c:v>23.758175795374708</c:v>
                </c:pt>
                <c:pt idx="6717">
                  <c:v>23.748248229765505</c:v>
                </c:pt>
                <c:pt idx="6718">
                  <c:v>23.737503776505786</c:v>
                </c:pt>
                <c:pt idx="6719">
                  <c:v>23.725037748293797</c:v>
                </c:pt>
                <c:pt idx="6720">
                  <c:v>23.661273278066002</c:v>
                </c:pt>
                <c:pt idx="6721">
                  <c:v>23.592647948458033</c:v>
                </c:pt>
                <c:pt idx="6722">
                  <c:v>23.521033722901855</c:v>
                </c:pt>
                <c:pt idx="6723">
                  <c:v>23.448284524708029</c:v>
                </c:pt>
                <c:pt idx="6724">
                  <c:v>23.370761053004525</c:v>
                </c:pt>
                <c:pt idx="6725">
                  <c:v>23.293984675404104</c:v>
                </c:pt>
                <c:pt idx="6726">
                  <c:v>23.217948192156982</c:v>
                </c:pt>
                <c:pt idx="6727">
                  <c:v>23.248396253292448</c:v>
                </c:pt>
                <c:pt idx="6728">
                  <c:v>23.316524897880925</c:v>
                </c:pt>
                <c:pt idx="6729">
                  <c:v>23.356253795384234</c:v>
                </c:pt>
                <c:pt idx="6730">
                  <c:v>23.40485477162477</c:v>
                </c:pt>
                <c:pt idx="6731">
                  <c:v>23.44890938867173</c:v>
                </c:pt>
                <c:pt idx="6732">
                  <c:v>23.500603205800417</c:v>
                </c:pt>
                <c:pt idx="6733">
                  <c:v>23.531185107767737</c:v>
                </c:pt>
                <c:pt idx="6734">
                  <c:v>23.553846563814751</c:v>
                </c:pt>
                <c:pt idx="6735">
                  <c:v>23.54630417072655</c:v>
                </c:pt>
                <c:pt idx="6736">
                  <c:v>23.512409386293015</c:v>
                </c:pt>
                <c:pt idx="6737">
                  <c:v>23.502142327506501</c:v>
                </c:pt>
                <c:pt idx="6738">
                  <c:v>23.487381680550371</c:v>
                </c:pt>
                <c:pt idx="6739">
                  <c:v>23.461812566198454</c:v>
                </c:pt>
                <c:pt idx="6740">
                  <c:v>23.42827682466465</c:v>
                </c:pt>
                <c:pt idx="6741">
                  <c:v>23.393239147943117</c:v>
                </c:pt>
                <c:pt idx="6742">
                  <c:v>23.353976331234165</c:v>
                </c:pt>
                <c:pt idx="6743">
                  <c:v>23.310529092233992</c:v>
                </c:pt>
                <c:pt idx="6744">
                  <c:v>23.213344298351778</c:v>
                </c:pt>
                <c:pt idx="6745">
                  <c:v>23.115270955532882</c:v>
                </c:pt>
                <c:pt idx="6746">
                  <c:v>23.014492507423419</c:v>
                </c:pt>
                <c:pt idx="6747">
                  <c:v>22.912860142441897</c:v>
                </c:pt>
                <c:pt idx="6748">
                  <c:v>22.806731851180398</c:v>
                </c:pt>
                <c:pt idx="6749">
                  <c:v>22.700713759165652</c:v>
                </c:pt>
                <c:pt idx="6750">
                  <c:v>22.595717364059261</c:v>
                </c:pt>
                <c:pt idx="6751">
                  <c:v>22.594314311528045</c:v>
                </c:pt>
                <c:pt idx="6752">
                  <c:v>22.699520702167845</c:v>
                </c:pt>
                <c:pt idx="6753">
                  <c:v>22.875337455557244</c:v>
                </c:pt>
                <c:pt idx="6754">
                  <c:v>23.080711831100917</c:v>
                </c:pt>
                <c:pt idx="6755">
                  <c:v>23.375675729197418</c:v>
                </c:pt>
                <c:pt idx="6756">
                  <c:v>23.730811235580163</c:v>
                </c:pt>
                <c:pt idx="6757">
                  <c:v>23.958815462814734</c:v>
                </c:pt>
                <c:pt idx="6758">
                  <c:v>23.991222494255467</c:v>
                </c:pt>
                <c:pt idx="6759">
                  <c:v>23.982352617466915</c:v>
                </c:pt>
                <c:pt idx="6760">
                  <c:v>23.900000000099997</c:v>
                </c:pt>
                <c:pt idx="6761">
                  <c:v>23.900000000099997</c:v>
                </c:pt>
                <c:pt idx="6762">
                  <c:v>23.878667517711058</c:v>
                </c:pt>
                <c:pt idx="6763">
                  <c:v>23.851152699000448</c:v>
                </c:pt>
                <c:pt idx="6764">
                  <c:v>23.811127205609449</c:v>
                </c:pt>
                <c:pt idx="6765">
                  <c:v>23.757799043323196</c:v>
                </c:pt>
                <c:pt idx="6766">
                  <c:v>23.704984804816373</c:v>
                </c:pt>
                <c:pt idx="6767">
                  <c:v>23.645379060184251</c:v>
                </c:pt>
                <c:pt idx="6768">
                  <c:v>23.535841718882832</c:v>
                </c:pt>
                <c:pt idx="6769">
                  <c:v>23.422797191251981</c:v>
                </c:pt>
                <c:pt idx="6770">
                  <c:v>23.308104395369377</c:v>
                </c:pt>
                <c:pt idx="6771">
                  <c:v>23.188128976995515</c:v>
                </c:pt>
                <c:pt idx="6772">
                  <c:v>23.065659523747993</c:v>
                </c:pt>
                <c:pt idx="6773">
                  <c:v>22.937982391696991</c:v>
                </c:pt>
                <c:pt idx="6774">
                  <c:v>22.814273363793649</c:v>
                </c:pt>
                <c:pt idx="6775">
                  <c:v>22.814822856086732</c:v>
                </c:pt>
                <c:pt idx="6776">
                  <c:v>22.912542713783203</c:v>
                </c:pt>
                <c:pt idx="6777">
                  <c:v>23.081929962263644</c:v>
                </c:pt>
                <c:pt idx="6778">
                  <c:v>23.279541999633317</c:v>
                </c:pt>
                <c:pt idx="6779">
                  <c:v>23.573597875257391</c:v>
                </c:pt>
                <c:pt idx="6780">
                  <c:v>23.900000000099997</c:v>
                </c:pt>
                <c:pt idx="6781">
                  <c:v>23.901284494336508</c:v>
                </c:pt>
                <c:pt idx="6782">
                  <c:v>23.900000000099997</c:v>
                </c:pt>
                <c:pt idx="6783">
                  <c:v>23.900000000099997</c:v>
                </c:pt>
                <c:pt idx="6784">
                  <c:v>23.900000000099997</c:v>
                </c:pt>
                <c:pt idx="6785">
                  <c:v>23.900000000099997</c:v>
                </c:pt>
                <c:pt idx="6786">
                  <c:v>23.854940966750696</c:v>
                </c:pt>
                <c:pt idx="6787">
                  <c:v>23.799365451714067</c:v>
                </c:pt>
                <c:pt idx="6788">
                  <c:v>23.734287362031562</c:v>
                </c:pt>
                <c:pt idx="6789">
                  <c:v>23.658885714412524</c:v>
                </c:pt>
                <c:pt idx="6790">
                  <c:v>23.576910235648175</c:v>
                </c:pt>
                <c:pt idx="6791">
                  <c:v>23.493899635697645</c:v>
                </c:pt>
                <c:pt idx="6792">
                  <c:v>23.358445312834213</c:v>
                </c:pt>
                <c:pt idx="6793">
                  <c:v>23.2160833271192</c:v>
                </c:pt>
                <c:pt idx="6794">
                  <c:v>23.071443045997317</c:v>
                </c:pt>
                <c:pt idx="6795">
                  <c:v>22.925458985065656</c:v>
                </c:pt>
                <c:pt idx="6796">
                  <c:v>22.780881773294258</c:v>
                </c:pt>
                <c:pt idx="6797">
                  <c:v>22.633135054608779</c:v>
                </c:pt>
                <c:pt idx="6798">
                  <c:v>22.485899612173249</c:v>
                </c:pt>
                <c:pt idx="6799">
                  <c:v>22.420956242292217</c:v>
                </c:pt>
                <c:pt idx="6800">
                  <c:v>22.49210725485408</c:v>
                </c:pt>
                <c:pt idx="6801">
                  <c:v>22.648508746959845</c:v>
                </c:pt>
                <c:pt idx="6802">
                  <c:v>22.836640322268273</c:v>
                </c:pt>
                <c:pt idx="6803">
                  <c:v>23.125069931860317</c:v>
                </c:pt>
                <c:pt idx="6804">
                  <c:v>23.476108350915894</c:v>
                </c:pt>
                <c:pt idx="6805">
                  <c:v>23.859386084084448</c:v>
                </c:pt>
                <c:pt idx="6806">
                  <c:v>23.994196551520194</c:v>
                </c:pt>
                <c:pt idx="6807">
                  <c:v>23.900000000099997</c:v>
                </c:pt>
                <c:pt idx="6808">
                  <c:v>23.900000000099997</c:v>
                </c:pt>
                <c:pt idx="6809">
                  <c:v>23.900000000099997</c:v>
                </c:pt>
                <c:pt idx="6810">
                  <c:v>23.84399025092284</c:v>
                </c:pt>
                <c:pt idx="6811">
                  <c:v>23.772094194250244</c:v>
                </c:pt>
                <c:pt idx="6812">
                  <c:v>23.704541238861875</c:v>
                </c:pt>
                <c:pt idx="6813">
                  <c:v>23.629426254787713</c:v>
                </c:pt>
                <c:pt idx="6814">
                  <c:v>23.546822117337836</c:v>
                </c:pt>
                <c:pt idx="6815">
                  <c:v>23.457713559174895</c:v>
                </c:pt>
                <c:pt idx="6816">
                  <c:v>23.317132603806627</c:v>
                </c:pt>
                <c:pt idx="6817">
                  <c:v>23.1742561892327</c:v>
                </c:pt>
                <c:pt idx="6818">
                  <c:v>23.032756675414799</c:v>
                </c:pt>
                <c:pt idx="6819">
                  <c:v>22.887145435239187</c:v>
                </c:pt>
                <c:pt idx="6820">
                  <c:v>22.749325368914505</c:v>
                </c:pt>
                <c:pt idx="6821">
                  <c:v>22.616483713900557</c:v>
                </c:pt>
                <c:pt idx="6822">
                  <c:v>22.484922254612165</c:v>
                </c:pt>
                <c:pt idx="6823">
                  <c:v>22.385640113363419</c:v>
                </c:pt>
                <c:pt idx="6824">
                  <c:v>22.38352834343452</c:v>
                </c:pt>
                <c:pt idx="6825">
                  <c:v>22.43057199923507</c:v>
                </c:pt>
                <c:pt idx="6826">
                  <c:v>22.575151264412913</c:v>
                </c:pt>
                <c:pt idx="6827">
                  <c:v>22.794309435221603</c:v>
                </c:pt>
                <c:pt idx="6828">
                  <c:v>23.021576359086502</c:v>
                </c:pt>
                <c:pt idx="6829">
                  <c:v>23.335214986879485</c:v>
                </c:pt>
                <c:pt idx="6830">
                  <c:v>23.534686993694507</c:v>
                </c:pt>
                <c:pt idx="6831">
                  <c:v>23.685073273624518</c:v>
                </c:pt>
                <c:pt idx="6832">
                  <c:v>23.717056829193897</c:v>
                </c:pt>
                <c:pt idx="6833">
                  <c:v>23.682200088339435</c:v>
                </c:pt>
                <c:pt idx="6834">
                  <c:v>23.627376718401017</c:v>
                </c:pt>
                <c:pt idx="6835">
                  <c:v>23.553917928867257</c:v>
                </c:pt>
                <c:pt idx="6836">
                  <c:v>23.462003309374456</c:v>
                </c:pt>
                <c:pt idx="6837">
                  <c:v>23.362761434680511</c:v>
                </c:pt>
                <c:pt idx="6838">
                  <c:v>23.260825715843804</c:v>
                </c:pt>
                <c:pt idx="6839">
                  <c:v>23.16534770997767</c:v>
                </c:pt>
                <c:pt idx="6840">
                  <c:v>23.028496845482643</c:v>
                </c:pt>
                <c:pt idx="6841">
                  <c:v>22.900265290704525</c:v>
                </c:pt>
                <c:pt idx="6842">
                  <c:v>22.77600718304879</c:v>
                </c:pt>
                <c:pt idx="6843">
                  <c:v>22.655684230384701</c:v>
                </c:pt>
                <c:pt idx="6844">
                  <c:v>22.540171069255301</c:v>
                </c:pt>
                <c:pt idx="6845">
                  <c:v>22.425771109065074</c:v>
                </c:pt>
                <c:pt idx="6846">
                  <c:v>22.312473621890739</c:v>
                </c:pt>
                <c:pt idx="6847">
                  <c:v>22.257589829102834</c:v>
                </c:pt>
                <c:pt idx="6848">
                  <c:v>22.220551521567941</c:v>
                </c:pt>
                <c:pt idx="6849">
                  <c:v>22.219799031049753</c:v>
                </c:pt>
                <c:pt idx="6850">
                  <c:v>22.241754420421049</c:v>
                </c:pt>
                <c:pt idx="6851">
                  <c:v>22.284104290024089</c:v>
                </c:pt>
                <c:pt idx="6852">
                  <c:v>22.36788088483884</c:v>
                </c:pt>
                <c:pt idx="6853">
                  <c:v>22.527627690512102</c:v>
                </c:pt>
                <c:pt idx="6854">
                  <c:v>22.66522527489272</c:v>
                </c:pt>
                <c:pt idx="6855">
                  <c:v>22.807764170926216</c:v>
                </c:pt>
                <c:pt idx="6856">
                  <c:v>22.794076725150184</c:v>
                </c:pt>
                <c:pt idx="6857">
                  <c:v>22.726766854017956</c:v>
                </c:pt>
                <c:pt idx="6858">
                  <c:v>22.634610456897445</c:v>
                </c:pt>
                <c:pt idx="6859">
                  <c:v>22.536041694240375</c:v>
                </c:pt>
                <c:pt idx="6860">
                  <c:v>22.433860041003996</c:v>
                </c:pt>
                <c:pt idx="6861">
                  <c:v>22.348176626984827</c:v>
                </c:pt>
                <c:pt idx="6862">
                  <c:v>22.244155191776851</c:v>
                </c:pt>
                <c:pt idx="6863">
                  <c:v>22.131098055509582</c:v>
                </c:pt>
                <c:pt idx="6864">
                  <c:v>21.969536993566649</c:v>
                </c:pt>
                <c:pt idx="6865">
                  <c:v>21.806795217467389</c:v>
                </c:pt>
                <c:pt idx="6866">
                  <c:v>21.651097142631212</c:v>
                </c:pt>
                <c:pt idx="6867">
                  <c:v>21.499637209915164</c:v>
                </c:pt>
                <c:pt idx="6868">
                  <c:v>21.357849934235354</c:v>
                </c:pt>
                <c:pt idx="6869">
                  <c:v>21.23659281597309</c:v>
                </c:pt>
                <c:pt idx="6870">
                  <c:v>21.127454969022853</c:v>
                </c:pt>
                <c:pt idx="6871">
                  <c:v>21.083121403513346</c:v>
                </c:pt>
                <c:pt idx="6872">
                  <c:v>21.058615892895297</c:v>
                </c:pt>
                <c:pt idx="6873">
                  <c:v>21.060253669228445</c:v>
                </c:pt>
                <c:pt idx="6874">
                  <c:v>21.088095046890437</c:v>
                </c:pt>
                <c:pt idx="6875">
                  <c:v>21.157981292042759</c:v>
                </c:pt>
                <c:pt idx="6876">
                  <c:v>21.233918426949501</c:v>
                </c:pt>
                <c:pt idx="6877">
                  <c:v>21.26566207814199</c:v>
                </c:pt>
                <c:pt idx="6878">
                  <c:v>21.311624868075498</c:v>
                </c:pt>
                <c:pt idx="6879">
                  <c:v>21.345274826651814</c:v>
                </c:pt>
                <c:pt idx="6880">
                  <c:v>21.346883260939865</c:v>
                </c:pt>
                <c:pt idx="6881">
                  <c:v>21.319392027875168</c:v>
                </c:pt>
                <c:pt idx="6882">
                  <c:v>21.285513932293604</c:v>
                </c:pt>
                <c:pt idx="6883">
                  <c:v>21.252874879749026</c:v>
                </c:pt>
                <c:pt idx="6884">
                  <c:v>21.217812690967907</c:v>
                </c:pt>
                <c:pt idx="6885">
                  <c:v>21.185826075640787</c:v>
                </c:pt>
                <c:pt idx="6886">
                  <c:v>21.156885394450171</c:v>
                </c:pt>
                <c:pt idx="6887">
                  <c:v>21.125485935798896</c:v>
                </c:pt>
                <c:pt idx="6888">
                  <c:v>21.043883056352502</c:v>
                </c:pt>
                <c:pt idx="6889">
                  <c:v>20.962154024630671</c:v>
                </c:pt>
                <c:pt idx="6890">
                  <c:v>20.871174459840322</c:v>
                </c:pt>
                <c:pt idx="6891">
                  <c:v>20.78745958315891</c:v>
                </c:pt>
                <c:pt idx="6892">
                  <c:v>20.703638907530479</c:v>
                </c:pt>
                <c:pt idx="6893">
                  <c:v>20.617888333235395</c:v>
                </c:pt>
                <c:pt idx="6894">
                  <c:v>20.536614376283474</c:v>
                </c:pt>
                <c:pt idx="6895">
                  <c:v>20.481384838780773</c:v>
                </c:pt>
                <c:pt idx="6896">
                  <c:v>20.531765328172845</c:v>
                </c:pt>
                <c:pt idx="6897">
                  <c:v>20.520128731464286</c:v>
                </c:pt>
                <c:pt idx="6898">
                  <c:v>20.524448111249878</c:v>
                </c:pt>
                <c:pt idx="6899">
                  <c:v>20.581772303619669</c:v>
                </c:pt>
                <c:pt idx="6900">
                  <c:v>20.66109405182501</c:v>
                </c:pt>
                <c:pt idx="6901">
                  <c:v>20.656770674619541</c:v>
                </c:pt>
                <c:pt idx="6902">
                  <c:v>20.629093935560604</c:v>
                </c:pt>
                <c:pt idx="6903">
                  <c:v>20.59444800526272</c:v>
                </c:pt>
                <c:pt idx="6904">
                  <c:v>20.540805210156392</c:v>
                </c:pt>
                <c:pt idx="6905">
                  <c:v>20.512122705489045</c:v>
                </c:pt>
                <c:pt idx="6906">
                  <c:v>20.478723791379409</c:v>
                </c:pt>
                <c:pt idx="6907">
                  <c:v>20.44473418312776</c:v>
                </c:pt>
                <c:pt idx="6908">
                  <c:v>20.409247013604318</c:v>
                </c:pt>
                <c:pt idx="6909">
                  <c:v>20.374101834119553</c:v>
                </c:pt>
                <c:pt idx="6910">
                  <c:v>20.332907431347419</c:v>
                </c:pt>
                <c:pt idx="6911">
                  <c:v>20.291197459598365</c:v>
                </c:pt>
                <c:pt idx="6912">
                  <c:v>20.191170392652058</c:v>
                </c:pt>
                <c:pt idx="6913">
                  <c:v>20.078418892289303</c:v>
                </c:pt>
                <c:pt idx="6914">
                  <c:v>19.966753978726441</c:v>
                </c:pt>
                <c:pt idx="6915">
                  <c:v>19.861640538434717</c:v>
                </c:pt>
                <c:pt idx="6916">
                  <c:v>19.762102875179561</c:v>
                </c:pt>
                <c:pt idx="6917">
                  <c:v>19.65987421829756</c:v>
                </c:pt>
                <c:pt idx="6918">
                  <c:v>19.575056813259469</c:v>
                </c:pt>
                <c:pt idx="6919">
                  <c:v>20</c:v>
                </c:pt>
                <c:pt idx="6920">
                  <c:v>20.07077882992219</c:v>
                </c:pt>
                <c:pt idx="6921">
                  <c:v>20.112419677662682</c:v>
                </c:pt>
                <c:pt idx="6922">
                  <c:v>20.128992601486097</c:v>
                </c:pt>
                <c:pt idx="6923">
                  <c:v>20.147086018380456</c:v>
                </c:pt>
                <c:pt idx="6924">
                  <c:v>20.167792368551741</c:v>
                </c:pt>
                <c:pt idx="6925">
                  <c:v>20.263941308649091</c:v>
                </c:pt>
                <c:pt idx="6926">
                  <c:v>20.415963702341411</c:v>
                </c:pt>
                <c:pt idx="6927">
                  <c:v>20.573213525642977</c:v>
                </c:pt>
                <c:pt idx="6928">
                  <c:v>20.736233118242804</c:v>
                </c:pt>
                <c:pt idx="6929">
                  <c:v>20.703220537715712</c:v>
                </c:pt>
                <c:pt idx="6930">
                  <c:v>20.638778103921126</c:v>
                </c:pt>
                <c:pt idx="6931">
                  <c:v>20.570393903937138</c:v>
                </c:pt>
                <c:pt idx="6932">
                  <c:v>20.497193364932844</c:v>
                </c:pt>
                <c:pt idx="6933">
                  <c:v>20.421048021297274</c:v>
                </c:pt>
                <c:pt idx="6934">
                  <c:v>20.341073692475767</c:v>
                </c:pt>
                <c:pt idx="6935">
                  <c:v>20.260957517027915</c:v>
                </c:pt>
                <c:pt idx="6936">
                  <c:v>20.130194844387702</c:v>
                </c:pt>
                <c:pt idx="6937">
                  <c:v>19.997042093699729</c:v>
                </c:pt>
                <c:pt idx="6938">
                  <c:v>19.86425997711563</c:v>
                </c:pt>
                <c:pt idx="6939">
                  <c:v>19.7318449228326</c:v>
                </c:pt>
                <c:pt idx="6940">
                  <c:v>19.597055714512361</c:v>
                </c:pt>
                <c:pt idx="6941">
                  <c:v>19.461740351194454</c:v>
                </c:pt>
                <c:pt idx="6942">
                  <c:v>19.326816463089667</c:v>
                </c:pt>
                <c:pt idx="6943">
                  <c:v>20</c:v>
                </c:pt>
                <c:pt idx="6944">
                  <c:v>20.047508436568702</c:v>
                </c:pt>
                <c:pt idx="6945">
                  <c:v>20.183368505915816</c:v>
                </c:pt>
                <c:pt idx="6946">
                  <c:v>20.368750989729797</c:v>
                </c:pt>
                <c:pt idx="6947">
                  <c:v>20.613299303648585</c:v>
                </c:pt>
                <c:pt idx="6948">
                  <c:v>20.942763222794127</c:v>
                </c:pt>
                <c:pt idx="6949">
                  <c:v>21.140745553600759</c:v>
                </c:pt>
                <c:pt idx="6950">
                  <c:v>21.414673285739457</c:v>
                </c:pt>
                <c:pt idx="6951">
                  <c:v>21.567010664004744</c:v>
                </c:pt>
                <c:pt idx="6952">
                  <c:v>21.62477302133809</c:v>
                </c:pt>
                <c:pt idx="6953">
                  <c:v>21.576037897866385</c:v>
                </c:pt>
                <c:pt idx="6954">
                  <c:v>21.471244530766587</c:v>
                </c:pt>
                <c:pt idx="6955">
                  <c:v>21.352860103457573</c:v>
                </c:pt>
                <c:pt idx="6956">
                  <c:v>21.230141189581026</c:v>
                </c:pt>
                <c:pt idx="6957">
                  <c:v>21.103129560606714</c:v>
                </c:pt>
                <c:pt idx="6958">
                  <c:v>20.972779145104848</c:v>
                </c:pt>
                <c:pt idx="6959">
                  <c:v>20.840034678631017</c:v>
                </c:pt>
                <c:pt idx="6960">
                  <c:v>20.656238334428934</c:v>
                </c:pt>
                <c:pt idx="6961">
                  <c:v>20.473300676906831</c:v>
                </c:pt>
                <c:pt idx="6962">
                  <c:v>20.291213430896669</c:v>
                </c:pt>
                <c:pt idx="6963">
                  <c:v>20.109968400978254</c:v>
                </c:pt>
                <c:pt idx="6964">
                  <c:v>19.92773235140605</c:v>
                </c:pt>
                <c:pt idx="6965">
                  <c:v>19.751815309860227</c:v>
                </c:pt>
                <c:pt idx="6966">
                  <c:v>19.588544297593572</c:v>
                </c:pt>
                <c:pt idx="6967">
                  <c:v>20</c:v>
                </c:pt>
                <c:pt idx="6968">
                  <c:v>20.006536501618356</c:v>
                </c:pt>
                <c:pt idx="6969">
                  <c:v>20</c:v>
                </c:pt>
                <c:pt idx="6970">
                  <c:v>20.105298709036049</c:v>
                </c:pt>
                <c:pt idx="6971">
                  <c:v>20.333600723247592</c:v>
                </c:pt>
                <c:pt idx="6972">
                  <c:v>20.665762416049606</c:v>
                </c:pt>
                <c:pt idx="6973">
                  <c:v>20.859753284750962</c:v>
                </c:pt>
                <c:pt idx="6974">
                  <c:v>21.134804559947938</c:v>
                </c:pt>
                <c:pt idx="6975">
                  <c:v>21.119123521841694</c:v>
                </c:pt>
                <c:pt idx="6976">
                  <c:v>21.071990773668833</c:v>
                </c:pt>
                <c:pt idx="6977">
                  <c:v>21.050941477967516</c:v>
                </c:pt>
                <c:pt idx="6978">
                  <c:v>21.012349964523711</c:v>
                </c:pt>
                <c:pt idx="6979">
                  <c:v>20.971392678740244</c:v>
                </c:pt>
                <c:pt idx="6980">
                  <c:v>20.929917538882197</c:v>
                </c:pt>
                <c:pt idx="6981">
                  <c:v>20.891579774121286</c:v>
                </c:pt>
                <c:pt idx="6982">
                  <c:v>20.853611470600296</c:v>
                </c:pt>
                <c:pt idx="6983">
                  <c:v>20.816009067819316</c:v>
                </c:pt>
                <c:pt idx="6984">
                  <c:v>20.731000701005271</c:v>
                </c:pt>
                <c:pt idx="6985">
                  <c:v>20.648636679572363</c:v>
                </c:pt>
                <c:pt idx="6986">
                  <c:v>20.566153840993326</c:v>
                </c:pt>
                <c:pt idx="6987">
                  <c:v>20.481728211004981</c:v>
                </c:pt>
                <c:pt idx="6988">
                  <c:v>20.387165475427423</c:v>
                </c:pt>
                <c:pt idx="6989">
                  <c:v>20.290776362471238</c:v>
                </c:pt>
                <c:pt idx="6990">
                  <c:v>20.196228711554081</c:v>
                </c:pt>
                <c:pt idx="6991">
                  <c:v>20.122575785279142</c:v>
                </c:pt>
                <c:pt idx="6992">
                  <c:v>20.128701257146989</c:v>
                </c:pt>
                <c:pt idx="6993">
                  <c:v>20.214737729438912</c:v>
                </c:pt>
                <c:pt idx="6994">
                  <c:v>20.403129906784358</c:v>
                </c:pt>
                <c:pt idx="6995">
                  <c:v>20.553894874945389</c:v>
                </c:pt>
                <c:pt idx="6996">
                  <c:v>20.634628786302471</c:v>
                </c:pt>
                <c:pt idx="6997">
                  <c:v>20.731642656369587</c:v>
                </c:pt>
                <c:pt idx="6998">
                  <c:v>20.738559969422468</c:v>
                </c:pt>
                <c:pt idx="6999">
                  <c:v>20.683416141261134</c:v>
                </c:pt>
                <c:pt idx="7000">
                  <c:v>20.626640620892349</c:v>
                </c:pt>
                <c:pt idx="7001">
                  <c:v>20.584465891000228</c:v>
                </c:pt>
                <c:pt idx="7002">
                  <c:v>20.53211861218626</c:v>
                </c:pt>
                <c:pt idx="7003">
                  <c:v>20.476625565763271</c:v>
                </c:pt>
                <c:pt idx="7004">
                  <c:v>20.421667306119485</c:v>
                </c:pt>
                <c:pt idx="7005">
                  <c:v>20.366326119859583</c:v>
                </c:pt>
                <c:pt idx="7006">
                  <c:v>20.310605697249375</c:v>
                </c:pt>
                <c:pt idx="7007">
                  <c:v>20.250859454382269</c:v>
                </c:pt>
                <c:pt idx="7008">
                  <c:v>20.146658326742021</c:v>
                </c:pt>
                <c:pt idx="7009">
                  <c:v>20.037986028001001</c:v>
                </c:pt>
                <c:pt idx="7010">
                  <c:v>19.934923803034078</c:v>
                </c:pt>
                <c:pt idx="7011">
                  <c:v>19.833767348921601</c:v>
                </c:pt>
                <c:pt idx="7012">
                  <c:v>19.729935501478252</c:v>
                </c:pt>
                <c:pt idx="7013">
                  <c:v>19.626191722440545</c:v>
                </c:pt>
                <c:pt idx="7014">
                  <c:v>19.520710043788153</c:v>
                </c:pt>
                <c:pt idx="7015">
                  <c:v>20</c:v>
                </c:pt>
                <c:pt idx="7016">
                  <c:v>20.059960269997013</c:v>
                </c:pt>
                <c:pt idx="7017">
                  <c:v>20.117188624116483</c:v>
                </c:pt>
                <c:pt idx="7018">
                  <c:v>20.313097005674006</c:v>
                </c:pt>
                <c:pt idx="7019">
                  <c:v>20.433343716848555</c:v>
                </c:pt>
                <c:pt idx="7020">
                  <c:v>20.6100900978124</c:v>
                </c:pt>
                <c:pt idx="7021">
                  <c:v>20.69038003685905</c:v>
                </c:pt>
                <c:pt idx="7022">
                  <c:v>20.773456760856206</c:v>
                </c:pt>
                <c:pt idx="7023">
                  <c:v>20.855076534796634</c:v>
                </c:pt>
                <c:pt idx="7024">
                  <c:v>20.863314971613004</c:v>
                </c:pt>
                <c:pt idx="7025">
                  <c:v>20.780333070282126</c:v>
                </c:pt>
                <c:pt idx="7026">
                  <c:v>20.690508391994388</c:v>
                </c:pt>
                <c:pt idx="7027">
                  <c:v>20.607937272168307</c:v>
                </c:pt>
                <c:pt idx="7028">
                  <c:v>20.518861413438149</c:v>
                </c:pt>
                <c:pt idx="7029">
                  <c:v>20.437031896791645</c:v>
                </c:pt>
                <c:pt idx="7030">
                  <c:v>20.358728650582876</c:v>
                </c:pt>
                <c:pt idx="7031">
                  <c:v>20.27296697629729</c:v>
                </c:pt>
                <c:pt idx="7032">
                  <c:v>20.136613210521233</c:v>
                </c:pt>
                <c:pt idx="7033">
                  <c:v>20.007961404266801</c:v>
                </c:pt>
                <c:pt idx="7034">
                  <c:v>19.868686140663289</c:v>
                </c:pt>
                <c:pt idx="7035">
                  <c:v>19.74444146828985</c:v>
                </c:pt>
                <c:pt idx="7036">
                  <c:v>19.622306702127528</c:v>
                </c:pt>
                <c:pt idx="7037">
                  <c:v>19.49952383004214</c:v>
                </c:pt>
                <c:pt idx="7038">
                  <c:v>19.382487015400116</c:v>
                </c:pt>
                <c:pt idx="7039">
                  <c:v>20</c:v>
                </c:pt>
                <c:pt idx="7040">
                  <c:v>20</c:v>
                </c:pt>
                <c:pt idx="7041">
                  <c:v>20.114314993911474</c:v>
                </c:pt>
                <c:pt idx="7042">
                  <c:v>20.342340481151375</c:v>
                </c:pt>
                <c:pt idx="7043">
                  <c:v>20.61456571941121</c:v>
                </c:pt>
                <c:pt idx="7044">
                  <c:v>20.973775475462531</c:v>
                </c:pt>
                <c:pt idx="7045">
                  <c:v>21.291362544422363</c:v>
                </c:pt>
                <c:pt idx="7046">
                  <c:v>21.508873846365713</c:v>
                </c:pt>
                <c:pt idx="7047">
                  <c:v>21.74624669143294</c:v>
                </c:pt>
                <c:pt idx="7048">
                  <c:v>21.961197866121392</c:v>
                </c:pt>
                <c:pt idx="7049">
                  <c:v>21.907022236990681</c:v>
                </c:pt>
                <c:pt idx="7050">
                  <c:v>21.845579714348549</c:v>
                </c:pt>
                <c:pt idx="7051">
                  <c:v>21.78472931361912</c:v>
                </c:pt>
                <c:pt idx="7052">
                  <c:v>21.722640209215779</c:v>
                </c:pt>
                <c:pt idx="7053">
                  <c:v>21.657499219227677</c:v>
                </c:pt>
                <c:pt idx="7054">
                  <c:v>21.593898552953799</c:v>
                </c:pt>
                <c:pt idx="7055">
                  <c:v>21.532735925938759</c:v>
                </c:pt>
                <c:pt idx="7056">
                  <c:v>21.42439438489507</c:v>
                </c:pt>
                <c:pt idx="7057">
                  <c:v>21.318922051154846</c:v>
                </c:pt>
                <c:pt idx="7058">
                  <c:v>21.214466154847628</c:v>
                </c:pt>
                <c:pt idx="7059">
                  <c:v>21.110104340908226</c:v>
                </c:pt>
                <c:pt idx="7060">
                  <c:v>21.007660821969008</c:v>
                </c:pt>
                <c:pt idx="7061">
                  <c:v>20.904379432454043</c:v>
                </c:pt>
                <c:pt idx="7062">
                  <c:v>20.799355687274137</c:v>
                </c:pt>
                <c:pt idx="7063">
                  <c:v>20.721281468246584</c:v>
                </c:pt>
                <c:pt idx="7064">
                  <c:v>20.673625651361323</c:v>
                </c:pt>
                <c:pt idx="7065">
                  <c:v>20.677775025008508</c:v>
                </c:pt>
                <c:pt idx="7066">
                  <c:v>20.763596669164269</c:v>
                </c:pt>
                <c:pt idx="7067">
                  <c:v>20.932254760488931</c:v>
                </c:pt>
                <c:pt idx="7068">
                  <c:v>21.115872947838177</c:v>
                </c:pt>
                <c:pt idx="7069">
                  <c:v>21.371925787086639</c:v>
                </c:pt>
                <c:pt idx="7070">
                  <c:v>21.422187271049939</c:v>
                </c:pt>
                <c:pt idx="7071">
                  <c:v>21.382357045297503</c:v>
                </c:pt>
                <c:pt idx="7072">
                  <c:v>21.334223558652901</c:v>
                </c:pt>
                <c:pt idx="7073">
                  <c:v>21.297959868302549</c:v>
                </c:pt>
                <c:pt idx="7074">
                  <c:v>21.246949681160995</c:v>
                </c:pt>
                <c:pt idx="7075">
                  <c:v>21.190043161894003</c:v>
                </c:pt>
                <c:pt idx="7076">
                  <c:v>21.134597610703739</c:v>
                </c:pt>
                <c:pt idx="7077">
                  <c:v>21.080598948233192</c:v>
                </c:pt>
                <c:pt idx="7078">
                  <c:v>21.023470432546578</c:v>
                </c:pt>
                <c:pt idx="7079">
                  <c:v>20.965067345360385</c:v>
                </c:pt>
                <c:pt idx="7080">
                  <c:v>20.850333153922534</c:v>
                </c:pt>
                <c:pt idx="7081">
                  <c:v>20.738529775793502</c:v>
                </c:pt>
                <c:pt idx="7082">
                  <c:v>20.628716407057752</c:v>
                </c:pt>
                <c:pt idx="7083">
                  <c:v>20.524524108593617</c:v>
                </c:pt>
                <c:pt idx="7084">
                  <c:v>20.413122874984929</c:v>
                </c:pt>
                <c:pt idx="7085">
                  <c:v>20.291844499820488</c:v>
                </c:pt>
                <c:pt idx="7086">
                  <c:v>20.168084646383807</c:v>
                </c:pt>
                <c:pt idx="7087">
                  <c:v>20.075772270868132</c:v>
                </c:pt>
                <c:pt idx="7088">
                  <c:v>20.04291415964877</c:v>
                </c:pt>
                <c:pt idx="7089">
                  <c:v>20</c:v>
                </c:pt>
                <c:pt idx="7090">
                  <c:v>20</c:v>
                </c:pt>
                <c:pt idx="7091">
                  <c:v>20</c:v>
                </c:pt>
                <c:pt idx="7092">
                  <c:v>20</c:v>
                </c:pt>
                <c:pt idx="7093">
                  <c:v>20</c:v>
                </c:pt>
                <c:pt idx="7094">
                  <c:v>20</c:v>
                </c:pt>
                <c:pt idx="7095">
                  <c:v>20</c:v>
                </c:pt>
                <c:pt idx="7096">
                  <c:v>20</c:v>
                </c:pt>
                <c:pt idx="7097">
                  <c:v>20</c:v>
                </c:pt>
                <c:pt idx="7098">
                  <c:v>20</c:v>
                </c:pt>
                <c:pt idx="7099">
                  <c:v>20</c:v>
                </c:pt>
                <c:pt idx="7100">
                  <c:v>20</c:v>
                </c:pt>
                <c:pt idx="7101">
                  <c:v>20</c:v>
                </c:pt>
                <c:pt idx="7102">
                  <c:v>20</c:v>
                </c:pt>
                <c:pt idx="7103">
                  <c:v>20</c:v>
                </c:pt>
                <c:pt idx="7104">
                  <c:v>19.911904801021141</c:v>
                </c:pt>
                <c:pt idx="7105">
                  <c:v>19.826483695241166</c:v>
                </c:pt>
                <c:pt idx="7106">
                  <c:v>19.741885793105261</c:v>
                </c:pt>
                <c:pt idx="7107">
                  <c:v>19.655365482438629</c:v>
                </c:pt>
                <c:pt idx="7108">
                  <c:v>19.560553371936102</c:v>
                </c:pt>
                <c:pt idx="7109">
                  <c:v>19.466654966239371</c:v>
                </c:pt>
                <c:pt idx="7110">
                  <c:v>19.36453586344722</c:v>
                </c:pt>
                <c:pt idx="7111">
                  <c:v>20</c:v>
                </c:pt>
                <c:pt idx="7112">
                  <c:v>20.040193196007912</c:v>
                </c:pt>
                <c:pt idx="7113">
                  <c:v>20.143928289096554</c:v>
                </c:pt>
                <c:pt idx="7114">
                  <c:v>20.346914848700052</c:v>
                </c:pt>
                <c:pt idx="7115">
                  <c:v>20.503087734218813</c:v>
                </c:pt>
                <c:pt idx="7116">
                  <c:v>20.563748442191638</c:v>
                </c:pt>
                <c:pt idx="7117">
                  <c:v>20.736016053599919</c:v>
                </c:pt>
                <c:pt idx="7118">
                  <c:v>21.048696108133267</c:v>
                </c:pt>
                <c:pt idx="7119">
                  <c:v>21.133221925756065</c:v>
                </c:pt>
                <c:pt idx="7120">
                  <c:v>21.107011341881655</c:v>
                </c:pt>
                <c:pt idx="7121">
                  <c:v>21.031377096772598</c:v>
                </c:pt>
                <c:pt idx="7122">
                  <c:v>20.962859656846284</c:v>
                </c:pt>
                <c:pt idx="7123">
                  <c:v>20.879489005758153</c:v>
                </c:pt>
                <c:pt idx="7124">
                  <c:v>20.798746917376125</c:v>
                </c:pt>
                <c:pt idx="7125">
                  <c:v>20.704181986485835</c:v>
                </c:pt>
                <c:pt idx="7126">
                  <c:v>20.621479094157984</c:v>
                </c:pt>
                <c:pt idx="7127">
                  <c:v>20.541398329341558</c:v>
                </c:pt>
                <c:pt idx="7128">
                  <c:v>20.396982331295511</c:v>
                </c:pt>
                <c:pt idx="7129">
                  <c:v>20.264908786807336</c:v>
                </c:pt>
                <c:pt idx="7130">
                  <c:v>20.124982439236337</c:v>
                </c:pt>
                <c:pt idx="7131">
                  <c:v>19.976366406434657</c:v>
                </c:pt>
                <c:pt idx="7132">
                  <c:v>19.829182587119938</c:v>
                </c:pt>
                <c:pt idx="7133">
                  <c:v>19.685242298347948</c:v>
                </c:pt>
                <c:pt idx="7134">
                  <c:v>19.54177660324088</c:v>
                </c:pt>
                <c:pt idx="7135">
                  <c:v>20</c:v>
                </c:pt>
                <c:pt idx="7136">
                  <c:v>20.061899557870991</c:v>
                </c:pt>
                <c:pt idx="7137">
                  <c:v>20.130786334184151</c:v>
                </c:pt>
                <c:pt idx="7138">
                  <c:v>20.30511529668917</c:v>
                </c:pt>
                <c:pt idx="7139">
                  <c:v>20.512056189959885</c:v>
                </c:pt>
                <c:pt idx="7140">
                  <c:v>20.749858277506242</c:v>
                </c:pt>
                <c:pt idx="7141">
                  <c:v>21.073393012178308</c:v>
                </c:pt>
                <c:pt idx="7142">
                  <c:v>21.200341389179467</c:v>
                </c:pt>
                <c:pt idx="7143">
                  <c:v>21.43517102450965</c:v>
                </c:pt>
                <c:pt idx="7144">
                  <c:v>21.449767883117278</c:v>
                </c:pt>
                <c:pt idx="7145">
                  <c:v>21.375097165038401</c:v>
                </c:pt>
                <c:pt idx="7146">
                  <c:v>21.284103540314117</c:v>
                </c:pt>
                <c:pt idx="7147">
                  <c:v>21.183948665452636</c:v>
                </c:pt>
                <c:pt idx="7148">
                  <c:v>21.076545946774186</c:v>
                </c:pt>
                <c:pt idx="7149">
                  <c:v>20.961965231787609</c:v>
                </c:pt>
                <c:pt idx="7150">
                  <c:v>20.844838493142557</c:v>
                </c:pt>
                <c:pt idx="7151">
                  <c:v>20.723365147577727</c:v>
                </c:pt>
                <c:pt idx="7152">
                  <c:v>20.550731304433373</c:v>
                </c:pt>
                <c:pt idx="7153">
                  <c:v>20.379761134540129</c:v>
                </c:pt>
                <c:pt idx="7154">
                  <c:v>20.214088843679438</c:v>
                </c:pt>
                <c:pt idx="7155">
                  <c:v>20.045450339292401</c:v>
                </c:pt>
                <c:pt idx="7156">
                  <c:v>19.88482492262218</c:v>
                </c:pt>
                <c:pt idx="7157">
                  <c:v>19.73031025219581</c:v>
                </c:pt>
                <c:pt idx="7158">
                  <c:v>19.592798154547577</c:v>
                </c:pt>
                <c:pt idx="7159">
                  <c:v>20</c:v>
                </c:pt>
                <c:pt idx="7160">
                  <c:v>20</c:v>
                </c:pt>
                <c:pt idx="7161">
                  <c:v>20</c:v>
                </c:pt>
                <c:pt idx="7162">
                  <c:v>20.081739523754393</c:v>
                </c:pt>
                <c:pt idx="7163">
                  <c:v>20.118972913608285</c:v>
                </c:pt>
                <c:pt idx="7164">
                  <c:v>20.159925096961615</c:v>
                </c:pt>
                <c:pt idx="7165">
                  <c:v>20.220086713843354</c:v>
                </c:pt>
                <c:pt idx="7166">
                  <c:v>20.211667216896508</c:v>
                </c:pt>
                <c:pt idx="7167">
                  <c:v>20.187300006195162</c:v>
                </c:pt>
                <c:pt idx="7168">
                  <c:v>20.127162090456146</c:v>
                </c:pt>
                <c:pt idx="7169">
                  <c:v>20.081959529721583</c:v>
                </c:pt>
                <c:pt idx="7170">
                  <c:v>20.038105145954034</c:v>
                </c:pt>
                <c:pt idx="7171">
                  <c:v>20</c:v>
                </c:pt>
                <c:pt idx="7172">
                  <c:v>20</c:v>
                </c:pt>
                <c:pt idx="7173">
                  <c:v>20</c:v>
                </c:pt>
                <c:pt idx="7174">
                  <c:v>20</c:v>
                </c:pt>
                <c:pt idx="7175">
                  <c:v>20</c:v>
                </c:pt>
                <c:pt idx="7176">
                  <c:v>19.89456616762703</c:v>
                </c:pt>
                <c:pt idx="7177">
                  <c:v>19.790148401649187</c:v>
                </c:pt>
                <c:pt idx="7178">
                  <c:v>19.687649469881617</c:v>
                </c:pt>
                <c:pt idx="7179">
                  <c:v>19.587050880508983</c:v>
                </c:pt>
                <c:pt idx="7180">
                  <c:v>19.489246879573983</c:v>
                </c:pt>
                <c:pt idx="7181">
                  <c:v>19.396948214570166</c:v>
                </c:pt>
                <c:pt idx="7182">
                  <c:v>19.309189270893988</c:v>
                </c:pt>
                <c:pt idx="7183">
                  <c:v>20</c:v>
                </c:pt>
                <c:pt idx="7184">
                  <c:v>20</c:v>
                </c:pt>
                <c:pt idx="7185">
                  <c:v>20</c:v>
                </c:pt>
                <c:pt idx="7186">
                  <c:v>20</c:v>
                </c:pt>
                <c:pt idx="7187">
                  <c:v>20.01754115139488</c:v>
                </c:pt>
                <c:pt idx="7188">
                  <c:v>20.069229503730671</c:v>
                </c:pt>
                <c:pt idx="7189">
                  <c:v>20.094344194683785</c:v>
                </c:pt>
                <c:pt idx="7190">
                  <c:v>20.09710956490391</c:v>
                </c:pt>
                <c:pt idx="7191">
                  <c:v>20.082581301118637</c:v>
                </c:pt>
                <c:pt idx="7192">
                  <c:v>20.058314073752481</c:v>
                </c:pt>
                <c:pt idx="7193">
                  <c:v>20.027463396500529</c:v>
                </c:pt>
                <c:pt idx="7194">
                  <c:v>20</c:v>
                </c:pt>
                <c:pt idx="7195">
                  <c:v>20</c:v>
                </c:pt>
                <c:pt idx="7196">
                  <c:v>20</c:v>
                </c:pt>
                <c:pt idx="7197">
                  <c:v>20</c:v>
                </c:pt>
                <c:pt idx="7198">
                  <c:v>20</c:v>
                </c:pt>
                <c:pt idx="7199">
                  <c:v>20</c:v>
                </c:pt>
                <c:pt idx="7200">
                  <c:v>19.91646759928275</c:v>
                </c:pt>
                <c:pt idx="7201">
                  <c:v>19.83191508144434</c:v>
                </c:pt>
                <c:pt idx="7202">
                  <c:v>19.748177396663451</c:v>
                </c:pt>
                <c:pt idx="7203">
                  <c:v>19.667984371346606</c:v>
                </c:pt>
                <c:pt idx="7204">
                  <c:v>19.592214405244295</c:v>
                </c:pt>
                <c:pt idx="7205">
                  <c:v>19.52264999261633</c:v>
                </c:pt>
                <c:pt idx="7206">
                  <c:v>19.454668532249752</c:v>
                </c:pt>
                <c:pt idx="7207">
                  <c:v>20</c:v>
                </c:pt>
                <c:pt idx="7208">
                  <c:v>20</c:v>
                </c:pt>
                <c:pt idx="7209">
                  <c:v>20.006960118717259</c:v>
                </c:pt>
                <c:pt idx="7210">
                  <c:v>20.044178699428205</c:v>
                </c:pt>
                <c:pt idx="7211">
                  <c:v>20.083145003124898</c:v>
                </c:pt>
                <c:pt idx="7212">
                  <c:v>20.123619633746934</c:v>
                </c:pt>
                <c:pt idx="7213">
                  <c:v>20.16295394224813</c:v>
                </c:pt>
                <c:pt idx="7214">
                  <c:v>20.203481115393458</c:v>
                </c:pt>
                <c:pt idx="7215">
                  <c:v>20.225298757288595</c:v>
                </c:pt>
                <c:pt idx="7216">
                  <c:v>20.230710463883579</c:v>
                </c:pt>
                <c:pt idx="7217">
                  <c:v>20.23013798954771</c:v>
                </c:pt>
                <c:pt idx="7218">
                  <c:v>20.228658472497695</c:v>
                </c:pt>
                <c:pt idx="7219">
                  <c:v>20.223542974951958</c:v>
                </c:pt>
                <c:pt idx="7220">
                  <c:v>20.214826536873591</c:v>
                </c:pt>
                <c:pt idx="7221">
                  <c:v>20.200718741240735</c:v>
                </c:pt>
                <c:pt idx="7222">
                  <c:v>20.177621305985113</c:v>
                </c:pt>
                <c:pt idx="7223">
                  <c:v>20.145620864310882</c:v>
                </c:pt>
                <c:pt idx="7224">
                  <c:v>20.06068511456111</c:v>
                </c:pt>
                <c:pt idx="7225">
                  <c:v>19.972005092815191</c:v>
                </c:pt>
                <c:pt idx="7226">
                  <c:v>19.88144200194662</c:v>
                </c:pt>
                <c:pt idx="7227">
                  <c:v>19.787188869797756</c:v>
                </c:pt>
                <c:pt idx="7228">
                  <c:v>19.692018936272721</c:v>
                </c:pt>
                <c:pt idx="7229">
                  <c:v>19.595028476938861</c:v>
                </c:pt>
                <c:pt idx="7230">
                  <c:v>19.488021999342042</c:v>
                </c:pt>
                <c:pt idx="7231">
                  <c:v>20</c:v>
                </c:pt>
                <c:pt idx="7232">
                  <c:v>20</c:v>
                </c:pt>
                <c:pt idx="7233">
                  <c:v>20.003407519770064</c:v>
                </c:pt>
                <c:pt idx="7234">
                  <c:v>20.057099178379634</c:v>
                </c:pt>
                <c:pt idx="7235">
                  <c:v>20.145184216622631</c:v>
                </c:pt>
                <c:pt idx="7236">
                  <c:v>20.248697244269501</c:v>
                </c:pt>
                <c:pt idx="7237">
                  <c:v>20.331358275253784</c:v>
                </c:pt>
                <c:pt idx="7238">
                  <c:v>20.38736944769375</c:v>
                </c:pt>
                <c:pt idx="7239">
                  <c:v>20.383823656386131</c:v>
                </c:pt>
                <c:pt idx="7240">
                  <c:v>20.350960414473086</c:v>
                </c:pt>
                <c:pt idx="7241">
                  <c:v>20.340103494209973</c:v>
                </c:pt>
                <c:pt idx="7242">
                  <c:v>20.333914000405944</c:v>
                </c:pt>
                <c:pt idx="7243">
                  <c:v>20.329609274090785</c:v>
                </c:pt>
                <c:pt idx="7244">
                  <c:v>20.318045555227112</c:v>
                </c:pt>
                <c:pt idx="7245">
                  <c:v>20.302943037373442</c:v>
                </c:pt>
                <c:pt idx="7246">
                  <c:v>20.285248383606511</c:v>
                </c:pt>
                <c:pt idx="7247">
                  <c:v>20.268636812962988</c:v>
                </c:pt>
                <c:pt idx="7248">
                  <c:v>20.215367705354943</c:v>
                </c:pt>
                <c:pt idx="7249">
                  <c:v>20.162611952416086</c:v>
                </c:pt>
                <c:pt idx="7250">
                  <c:v>20.107626927987813</c:v>
                </c:pt>
                <c:pt idx="7251">
                  <c:v>20.05499691383276</c:v>
                </c:pt>
                <c:pt idx="7252">
                  <c:v>19.99922385679065</c:v>
                </c:pt>
                <c:pt idx="7253">
                  <c:v>19.943988284991544</c:v>
                </c:pt>
                <c:pt idx="7254">
                  <c:v>19.887459899382698</c:v>
                </c:pt>
                <c:pt idx="7255">
                  <c:v>20</c:v>
                </c:pt>
                <c:pt idx="7256">
                  <c:v>20</c:v>
                </c:pt>
                <c:pt idx="7257">
                  <c:v>20.005880839646903</c:v>
                </c:pt>
                <c:pt idx="7258">
                  <c:v>20.024825930603189</c:v>
                </c:pt>
                <c:pt idx="7259">
                  <c:v>20.034284536156285</c:v>
                </c:pt>
                <c:pt idx="7260">
                  <c:v>20.05439123726903</c:v>
                </c:pt>
                <c:pt idx="7261">
                  <c:v>20.080642198094047</c:v>
                </c:pt>
                <c:pt idx="7262">
                  <c:v>20.116898562099237</c:v>
                </c:pt>
                <c:pt idx="7263">
                  <c:v>20.159019279208124</c:v>
                </c:pt>
                <c:pt idx="7264">
                  <c:v>20.157238136332055</c:v>
                </c:pt>
                <c:pt idx="7265">
                  <c:v>20.138209962503094</c:v>
                </c:pt>
                <c:pt idx="7266">
                  <c:v>20.108414447457182</c:v>
                </c:pt>
                <c:pt idx="7267">
                  <c:v>20.072518154379669</c:v>
                </c:pt>
                <c:pt idx="7268">
                  <c:v>20.033317555457376</c:v>
                </c:pt>
                <c:pt idx="7269">
                  <c:v>20</c:v>
                </c:pt>
                <c:pt idx="7270">
                  <c:v>20</c:v>
                </c:pt>
                <c:pt idx="7271">
                  <c:v>20</c:v>
                </c:pt>
                <c:pt idx="7272">
                  <c:v>19.901866644845605</c:v>
                </c:pt>
                <c:pt idx="7273">
                  <c:v>19.789165487259652</c:v>
                </c:pt>
                <c:pt idx="7274">
                  <c:v>19.687588587495529</c:v>
                </c:pt>
                <c:pt idx="7275">
                  <c:v>19.577864988323551</c:v>
                </c:pt>
                <c:pt idx="7276">
                  <c:v>19.470111355704145</c:v>
                </c:pt>
                <c:pt idx="7277">
                  <c:v>19.367046384016284</c:v>
                </c:pt>
                <c:pt idx="7278">
                  <c:v>19.272275127219288</c:v>
                </c:pt>
                <c:pt idx="7279">
                  <c:v>20</c:v>
                </c:pt>
                <c:pt idx="7280">
                  <c:v>20</c:v>
                </c:pt>
                <c:pt idx="7281">
                  <c:v>20</c:v>
                </c:pt>
                <c:pt idx="7282">
                  <c:v>20</c:v>
                </c:pt>
                <c:pt idx="7283">
                  <c:v>20.019838040043417</c:v>
                </c:pt>
                <c:pt idx="7284">
                  <c:v>20.066774457983804</c:v>
                </c:pt>
                <c:pt idx="7285">
                  <c:v>20.106308562480056</c:v>
                </c:pt>
                <c:pt idx="7286">
                  <c:v>20.179691684172944</c:v>
                </c:pt>
                <c:pt idx="7287">
                  <c:v>20.237707222390153</c:v>
                </c:pt>
                <c:pt idx="7288">
                  <c:v>20.310185564715123</c:v>
                </c:pt>
                <c:pt idx="7289">
                  <c:v>20.286945756760314</c:v>
                </c:pt>
                <c:pt idx="7290">
                  <c:v>20.268492709218169</c:v>
                </c:pt>
                <c:pt idx="7291">
                  <c:v>20.254780292053503</c:v>
                </c:pt>
                <c:pt idx="7292">
                  <c:v>20.236637223263308</c:v>
                </c:pt>
                <c:pt idx="7293">
                  <c:v>20.207718283494266</c:v>
                </c:pt>
                <c:pt idx="7294">
                  <c:v>20.173602677785404</c:v>
                </c:pt>
                <c:pt idx="7295">
                  <c:v>20.124302330258082</c:v>
                </c:pt>
                <c:pt idx="7296">
                  <c:v>20.020408274633947</c:v>
                </c:pt>
                <c:pt idx="7297">
                  <c:v>19.916602886916021</c:v>
                </c:pt>
                <c:pt idx="7298">
                  <c:v>19.813797872263546</c:v>
                </c:pt>
                <c:pt idx="7299">
                  <c:v>19.711983590076049</c:v>
                </c:pt>
                <c:pt idx="7300">
                  <c:v>19.614800731268858</c:v>
                </c:pt>
                <c:pt idx="7301">
                  <c:v>19.523117222442906</c:v>
                </c:pt>
                <c:pt idx="7302">
                  <c:v>19.435967506681283</c:v>
                </c:pt>
                <c:pt idx="7303">
                  <c:v>20</c:v>
                </c:pt>
                <c:pt idx="7304">
                  <c:v>20</c:v>
                </c:pt>
                <c:pt idx="7305">
                  <c:v>20</c:v>
                </c:pt>
                <c:pt idx="7306">
                  <c:v>20.025452218576866</c:v>
                </c:pt>
                <c:pt idx="7307">
                  <c:v>20.053156967681382</c:v>
                </c:pt>
                <c:pt idx="7308">
                  <c:v>20.141406283899055</c:v>
                </c:pt>
                <c:pt idx="7309">
                  <c:v>20.1353953534331</c:v>
                </c:pt>
                <c:pt idx="7310">
                  <c:v>20.100117749960511</c:v>
                </c:pt>
                <c:pt idx="7311">
                  <c:v>20.044874802214856</c:v>
                </c:pt>
                <c:pt idx="7312">
                  <c:v>20</c:v>
                </c:pt>
                <c:pt idx="7313">
                  <c:v>20</c:v>
                </c:pt>
                <c:pt idx="7314">
                  <c:v>20</c:v>
                </c:pt>
                <c:pt idx="7315">
                  <c:v>20</c:v>
                </c:pt>
                <c:pt idx="7316">
                  <c:v>20</c:v>
                </c:pt>
                <c:pt idx="7317">
                  <c:v>20</c:v>
                </c:pt>
                <c:pt idx="7318">
                  <c:v>20</c:v>
                </c:pt>
                <c:pt idx="7319">
                  <c:v>20</c:v>
                </c:pt>
                <c:pt idx="7320">
                  <c:v>19.901866644845605</c:v>
                </c:pt>
                <c:pt idx="7321">
                  <c:v>19.792815725868937</c:v>
                </c:pt>
                <c:pt idx="7322">
                  <c:v>19.685728290822276</c:v>
                </c:pt>
                <c:pt idx="7323">
                  <c:v>19.578760298296054</c:v>
                </c:pt>
                <c:pt idx="7324">
                  <c:v>19.473735716526715</c:v>
                </c:pt>
                <c:pt idx="7325">
                  <c:v>19.373373495811578</c:v>
                </c:pt>
                <c:pt idx="7326">
                  <c:v>19.273065906691119</c:v>
                </c:pt>
                <c:pt idx="7327">
                  <c:v>20</c:v>
                </c:pt>
                <c:pt idx="7328">
                  <c:v>20</c:v>
                </c:pt>
                <c:pt idx="7329">
                  <c:v>20</c:v>
                </c:pt>
                <c:pt idx="7330">
                  <c:v>20.034726831274906</c:v>
                </c:pt>
                <c:pt idx="7331">
                  <c:v>20.120329477939887</c:v>
                </c:pt>
                <c:pt idx="7332">
                  <c:v>20.174161577207965</c:v>
                </c:pt>
                <c:pt idx="7333">
                  <c:v>20.214639902741425</c:v>
                </c:pt>
                <c:pt idx="7334">
                  <c:v>20.181760627224964</c:v>
                </c:pt>
                <c:pt idx="7335">
                  <c:v>20.128916865198541</c:v>
                </c:pt>
                <c:pt idx="7336">
                  <c:v>20.073351975786469</c:v>
                </c:pt>
                <c:pt idx="7337">
                  <c:v>20.04965685541238</c:v>
                </c:pt>
                <c:pt idx="7338">
                  <c:v>20.028927763994478</c:v>
                </c:pt>
                <c:pt idx="7339">
                  <c:v>20.009310998591527</c:v>
                </c:pt>
                <c:pt idx="7340">
                  <c:v>20</c:v>
                </c:pt>
                <c:pt idx="7341">
                  <c:v>20</c:v>
                </c:pt>
                <c:pt idx="7342">
                  <c:v>20</c:v>
                </c:pt>
                <c:pt idx="7343">
                  <c:v>20</c:v>
                </c:pt>
                <c:pt idx="7344">
                  <c:v>19.933806232676861</c:v>
                </c:pt>
                <c:pt idx="7345">
                  <c:v>19.865512696079353</c:v>
                </c:pt>
                <c:pt idx="7346">
                  <c:v>19.79696474499962</c:v>
                </c:pt>
                <c:pt idx="7347">
                  <c:v>19.728164831231361</c:v>
                </c:pt>
                <c:pt idx="7348">
                  <c:v>19.659115382940325</c:v>
                </c:pt>
                <c:pt idx="7349">
                  <c:v>19.596206722458266</c:v>
                </c:pt>
                <c:pt idx="7350">
                  <c:v>19.533904313066962</c:v>
                </c:pt>
                <c:pt idx="7351">
                  <c:v>20</c:v>
                </c:pt>
                <c:pt idx="7352">
                  <c:v>20.004944344171744</c:v>
                </c:pt>
                <c:pt idx="7353">
                  <c:v>20.03871634175497</c:v>
                </c:pt>
                <c:pt idx="7354">
                  <c:v>20.070422835786207</c:v>
                </c:pt>
                <c:pt idx="7355">
                  <c:v>20.117785933530456</c:v>
                </c:pt>
                <c:pt idx="7356">
                  <c:v>20.145233975207233</c:v>
                </c:pt>
                <c:pt idx="7357">
                  <c:v>20.2663435325595</c:v>
                </c:pt>
                <c:pt idx="7358">
                  <c:v>20.290481817896129</c:v>
                </c:pt>
                <c:pt idx="7359">
                  <c:v>20.314583575737256</c:v>
                </c:pt>
                <c:pt idx="7360">
                  <c:v>20.324184028058337</c:v>
                </c:pt>
                <c:pt idx="7361">
                  <c:v>20.313585151971431</c:v>
                </c:pt>
                <c:pt idx="7362">
                  <c:v>20.299438178699635</c:v>
                </c:pt>
                <c:pt idx="7363">
                  <c:v>20.282689860926435</c:v>
                </c:pt>
                <c:pt idx="7364">
                  <c:v>20.264277827474743</c:v>
                </c:pt>
                <c:pt idx="7365">
                  <c:v>20.245130671233596</c:v>
                </c:pt>
                <c:pt idx="7366">
                  <c:v>20.223430357280527</c:v>
                </c:pt>
                <c:pt idx="7367">
                  <c:v>20.193726132495854</c:v>
                </c:pt>
                <c:pt idx="7368">
                  <c:v>20.107414232372157</c:v>
                </c:pt>
                <c:pt idx="7369">
                  <c:v>20.002770367783533</c:v>
                </c:pt>
                <c:pt idx="7370">
                  <c:v>19.898222397014038</c:v>
                </c:pt>
                <c:pt idx="7371">
                  <c:v>19.800157313500684</c:v>
                </c:pt>
                <c:pt idx="7372">
                  <c:v>19.707600081972686</c:v>
                </c:pt>
                <c:pt idx="7373">
                  <c:v>19.598596191575879</c:v>
                </c:pt>
                <c:pt idx="7374">
                  <c:v>19.479692056414226</c:v>
                </c:pt>
                <c:pt idx="7375">
                  <c:v>20</c:v>
                </c:pt>
                <c:pt idx="7376">
                  <c:v>20.036555557972051</c:v>
                </c:pt>
                <c:pt idx="7377">
                  <c:v>20.143480252811933</c:v>
                </c:pt>
                <c:pt idx="7378">
                  <c:v>20.335694781304493</c:v>
                </c:pt>
                <c:pt idx="7379">
                  <c:v>20.609377355445222</c:v>
                </c:pt>
                <c:pt idx="7380">
                  <c:v>20.94030479867175</c:v>
                </c:pt>
                <c:pt idx="7381">
                  <c:v>21.228386554972015</c:v>
                </c:pt>
                <c:pt idx="7382">
                  <c:v>21.237375615471535</c:v>
                </c:pt>
                <c:pt idx="7383">
                  <c:v>21.235858729009518</c:v>
                </c:pt>
                <c:pt idx="7384">
                  <c:v>21.206725052918031</c:v>
                </c:pt>
                <c:pt idx="7385">
                  <c:v>21.165719692693688</c:v>
                </c:pt>
                <c:pt idx="7386">
                  <c:v>21.126934620645368</c:v>
                </c:pt>
                <c:pt idx="7387">
                  <c:v>21.090348439844284</c:v>
                </c:pt>
                <c:pt idx="7388">
                  <c:v>21.054114840259317</c:v>
                </c:pt>
                <c:pt idx="7389">
                  <c:v>21.017317864411119</c:v>
                </c:pt>
                <c:pt idx="7390">
                  <c:v>20.980875501212012</c:v>
                </c:pt>
                <c:pt idx="7391">
                  <c:v>20.944784333258038</c:v>
                </c:pt>
                <c:pt idx="7392">
                  <c:v>20.858534958536087</c:v>
                </c:pt>
                <c:pt idx="7393">
                  <c:v>20.772204209838016</c:v>
                </c:pt>
                <c:pt idx="7394">
                  <c:v>20.683967752060621</c:v>
                </c:pt>
                <c:pt idx="7395">
                  <c:v>20.590193711922996</c:v>
                </c:pt>
                <c:pt idx="7396">
                  <c:v>20.491848014787692</c:v>
                </c:pt>
                <c:pt idx="7397">
                  <c:v>20.389887277389473</c:v>
                </c:pt>
                <c:pt idx="7398">
                  <c:v>20.289821695804228</c:v>
                </c:pt>
                <c:pt idx="7399">
                  <c:v>20.211113979192547</c:v>
                </c:pt>
                <c:pt idx="7400">
                  <c:v>20.192494988802427</c:v>
                </c:pt>
                <c:pt idx="7401">
                  <c:v>20.241138155028533</c:v>
                </c:pt>
                <c:pt idx="7402">
                  <c:v>20.31607488624379</c:v>
                </c:pt>
                <c:pt idx="7403">
                  <c:v>20.556795591831616</c:v>
                </c:pt>
                <c:pt idx="7404">
                  <c:v>20.865510598980805</c:v>
                </c:pt>
                <c:pt idx="7405">
                  <c:v>21.225669343235278</c:v>
                </c:pt>
                <c:pt idx="7406">
                  <c:v>21.547928266731734</c:v>
                </c:pt>
                <c:pt idx="7407">
                  <c:v>21.728352381880278</c:v>
                </c:pt>
                <c:pt idx="7408">
                  <c:v>21.767232460044124</c:v>
                </c:pt>
                <c:pt idx="7409">
                  <c:v>21.726300844913776</c:v>
                </c:pt>
                <c:pt idx="7410">
                  <c:v>21.683026009015986</c:v>
                </c:pt>
                <c:pt idx="7411">
                  <c:v>21.652031488418718</c:v>
                </c:pt>
                <c:pt idx="7412">
                  <c:v>21.614035184960304</c:v>
                </c:pt>
                <c:pt idx="7413">
                  <c:v>21.573667373120482</c:v>
                </c:pt>
                <c:pt idx="7414">
                  <c:v>21.525475549224023</c:v>
                </c:pt>
                <c:pt idx="7415">
                  <c:v>21.46953511331612</c:v>
                </c:pt>
                <c:pt idx="7416">
                  <c:v>21.360890079182568</c:v>
                </c:pt>
                <c:pt idx="7417">
                  <c:v>21.248729259550732</c:v>
                </c:pt>
                <c:pt idx="7418">
                  <c:v>21.134911655368526</c:v>
                </c:pt>
                <c:pt idx="7419">
                  <c:v>21.014890434815737</c:v>
                </c:pt>
                <c:pt idx="7420">
                  <c:v>20.892375620785124</c:v>
                </c:pt>
                <c:pt idx="7421">
                  <c:v>20.767391244050103</c:v>
                </c:pt>
                <c:pt idx="7422">
                  <c:v>20.640873663451721</c:v>
                </c:pt>
                <c:pt idx="7423">
                  <c:v>20.528758188650823</c:v>
                </c:pt>
                <c:pt idx="7424">
                  <c:v>20.485802078825841</c:v>
                </c:pt>
                <c:pt idx="7425">
                  <c:v>20.546180344680717</c:v>
                </c:pt>
                <c:pt idx="7426">
                  <c:v>20.702260990189977</c:v>
                </c:pt>
                <c:pt idx="7427">
                  <c:v>20.955799440994863</c:v>
                </c:pt>
                <c:pt idx="7428">
                  <c:v>21.287281192887157</c:v>
                </c:pt>
                <c:pt idx="7429">
                  <c:v>21.626810176149572</c:v>
                </c:pt>
                <c:pt idx="7430">
                  <c:v>21.926904459137162</c:v>
                </c:pt>
                <c:pt idx="7431">
                  <c:v>22.103349243755019</c:v>
                </c:pt>
                <c:pt idx="7432">
                  <c:v>22.047688743867965</c:v>
                </c:pt>
                <c:pt idx="7433">
                  <c:v>21.958426387444536</c:v>
                </c:pt>
                <c:pt idx="7434">
                  <c:v>21.85359817907597</c:v>
                </c:pt>
                <c:pt idx="7435">
                  <c:v>21.750692760353147</c:v>
                </c:pt>
                <c:pt idx="7436">
                  <c:v>21.652429280299142</c:v>
                </c:pt>
                <c:pt idx="7437">
                  <c:v>21.56150068348364</c:v>
                </c:pt>
                <c:pt idx="7438">
                  <c:v>21.467798127422892</c:v>
                </c:pt>
                <c:pt idx="7439">
                  <c:v>21.366785546515075</c:v>
                </c:pt>
                <c:pt idx="7440">
                  <c:v>21.236316719187226</c:v>
                </c:pt>
                <c:pt idx="7441">
                  <c:v>21.09889218376119</c:v>
                </c:pt>
                <c:pt idx="7442">
                  <c:v>20.9518412934754</c:v>
                </c:pt>
                <c:pt idx="7443">
                  <c:v>20.813508010608519</c:v>
                </c:pt>
                <c:pt idx="7444">
                  <c:v>20.674682727008946</c:v>
                </c:pt>
                <c:pt idx="7445">
                  <c:v>20.531719945481036</c:v>
                </c:pt>
                <c:pt idx="7446">
                  <c:v>20.385572098766332</c:v>
                </c:pt>
                <c:pt idx="7447">
                  <c:v>20.25891440217843</c:v>
                </c:pt>
                <c:pt idx="7448">
                  <c:v>20.194759013414988</c:v>
                </c:pt>
                <c:pt idx="7449">
                  <c:v>20.236464972155691</c:v>
                </c:pt>
                <c:pt idx="7450">
                  <c:v>20.38374747773733</c:v>
                </c:pt>
                <c:pt idx="7451">
                  <c:v>20.628099800579136</c:v>
                </c:pt>
                <c:pt idx="7452">
                  <c:v>20.924804645414596</c:v>
                </c:pt>
                <c:pt idx="7453">
                  <c:v>21.231317623553227</c:v>
                </c:pt>
                <c:pt idx="7454">
                  <c:v>21.482781647451908</c:v>
                </c:pt>
                <c:pt idx="7455">
                  <c:v>21.593103941281836</c:v>
                </c:pt>
                <c:pt idx="7456">
                  <c:v>21.578766395878137</c:v>
                </c:pt>
                <c:pt idx="7457">
                  <c:v>21.504973762407634</c:v>
                </c:pt>
                <c:pt idx="7458">
                  <c:v>21.42550435136636</c:v>
                </c:pt>
                <c:pt idx="7459">
                  <c:v>21.343150548846481</c:v>
                </c:pt>
                <c:pt idx="7460">
                  <c:v>21.261590390353078</c:v>
                </c:pt>
                <c:pt idx="7461">
                  <c:v>21.186291585448441</c:v>
                </c:pt>
                <c:pt idx="7462">
                  <c:v>21.116281233782896</c:v>
                </c:pt>
                <c:pt idx="7463">
                  <c:v>21.048770691547901</c:v>
                </c:pt>
                <c:pt idx="7464">
                  <c:v>20.932317290871854</c:v>
                </c:pt>
                <c:pt idx="7465">
                  <c:v>20.812423353966814</c:v>
                </c:pt>
                <c:pt idx="7466">
                  <c:v>20.68912203729845</c:v>
                </c:pt>
                <c:pt idx="7467">
                  <c:v>20.573396893631259</c:v>
                </c:pt>
                <c:pt idx="7468">
                  <c:v>20.45969955343239</c:v>
                </c:pt>
                <c:pt idx="7469">
                  <c:v>20.348010474749195</c:v>
                </c:pt>
                <c:pt idx="7470">
                  <c:v>20.232834946040992</c:v>
                </c:pt>
                <c:pt idx="7471">
                  <c:v>20.136133742166368</c:v>
                </c:pt>
                <c:pt idx="7472">
                  <c:v>20.110022397181133</c:v>
                </c:pt>
                <c:pt idx="7473">
                  <c:v>20.145220413730861</c:v>
                </c:pt>
                <c:pt idx="7474">
                  <c:v>20.264345820644525</c:v>
                </c:pt>
                <c:pt idx="7475">
                  <c:v>20.488972649750881</c:v>
                </c:pt>
                <c:pt idx="7476">
                  <c:v>20.77196269010398</c:v>
                </c:pt>
                <c:pt idx="7477">
                  <c:v>21.090826910486719</c:v>
                </c:pt>
                <c:pt idx="7478">
                  <c:v>21.346557241808885</c:v>
                </c:pt>
                <c:pt idx="7479">
                  <c:v>21.36241817465395</c:v>
                </c:pt>
                <c:pt idx="7480">
                  <c:v>21.273785904091575</c:v>
                </c:pt>
                <c:pt idx="7481">
                  <c:v>21.203844928871057</c:v>
                </c:pt>
                <c:pt idx="7482">
                  <c:v>21.132752855890637</c:v>
                </c:pt>
                <c:pt idx="7483">
                  <c:v>21.053220301066883</c:v>
                </c:pt>
                <c:pt idx="7484">
                  <c:v>20.973541642238452</c:v>
                </c:pt>
                <c:pt idx="7485">
                  <c:v>20.890068048801115</c:v>
                </c:pt>
                <c:pt idx="7486">
                  <c:v>20.801010973254947</c:v>
                </c:pt>
                <c:pt idx="7487">
                  <c:v>20.710074462255573</c:v>
                </c:pt>
                <c:pt idx="7488">
                  <c:v>20.569508289346579</c:v>
                </c:pt>
                <c:pt idx="7489">
                  <c:v>20.431209313034898</c:v>
                </c:pt>
                <c:pt idx="7490">
                  <c:v>20.292418005378074</c:v>
                </c:pt>
                <c:pt idx="7491">
                  <c:v>20.148576312714255</c:v>
                </c:pt>
                <c:pt idx="7492">
                  <c:v>20.004295703891827</c:v>
                </c:pt>
                <c:pt idx="7493">
                  <c:v>19.855930170138823</c:v>
                </c:pt>
                <c:pt idx="7494">
                  <c:v>19.717207472683032</c:v>
                </c:pt>
                <c:pt idx="7495">
                  <c:v>20</c:v>
                </c:pt>
                <c:pt idx="7496">
                  <c:v>20</c:v>
                </c:pt>
                <c:pt idx="7497">
                  <c:v>20.02487087470913</c:v>
                </c:pt>
                <c:pt idx="7498">
                  <c:v>20.168716704617552</c:v>
                </c:pt>
                <c:pt idx="7499">
                  <c:v>20.403140674149238</c:v>
                </c:pt>
                <c:pt idx="7500">
                  <c:v>20.705136379750421</c:v>
                </c:pt>
                <c:pt idx="7501">
                  <c:v>20.857627860482378</c:v>
                </c:pt>
                <c:pt idx="7502">
                  <c:v>20.916859094558998</c:v>
                </c:pt>
                <c:pt idx="7503">
                  <c:v>20.865977778689743</c:v>
                </c:pt>
                <c:pt idx="7504">
                  <c:v>20.799042185682644</c:v>
                </c:pt>
                <c:pt idx="7505">
                  <c:v>20.763790786691043</c:v>
                </c:pt>
                <c:pt idx="7506">
                  <c:v>20.7261414266593</c:v>
                </c:pt>
                <c:pt idx="7507">
                  <c:v>20.687029774402848</c:v>
                </c:pt>
                <c:pt idx="7508">
                  <c:v>20.659245757172027</c:v>
                </c:pt>
                <c:pt idx="7509">
                  <c:v>20.608915503352826</c:v>
                </c:pt>
                <c:pt idx="7510">
                  <c:v>20.561807961410413</c:v>
                </c:pt>
                <c:pt idx="7511">
                  <c:v>20.519717193358183</c:v>
                </c:pt>
                <c:pt idx="7512">
                  <c:v>20.434826513934137</c:v>
                </c:pt>
                <c:pt idx="7513">
                  <c:v>20.346191128170979</c:v>
                </c:pt>
                <c:pt idx="7514">
                  <c:v>20.261147601041898</c:v>
                </c:pt>
                <c:pt idx="7515">
                  <c:v>20.172360840567841</c:v>
                </c:pt>
                <c:pt idx="7516">
                  <c:v>20.072566443089599</c:v>
                </c:pt>
                <c:pt idx="7517">
                  <c:v>19.97373376474285</c:v>
                </c:pt>
                <c:pt idx="7518">
                  <c:v>19.867640500564384</c:v>
                </c:pt>
                <c:pt idx="7519">
                  <c:v>20</c:v>
                </c:pt>
                <c:pt idx="7520">
                  <c:v>20</c:v>
                </c:pt>
                <c:pt idx="7521">
                  <c:v>20.024335678541394</c:v>
                </c:pt>
                <c:pt idx="7522">
                  <c:v>20.148546176026279</c:v>
                </c:pt>
                <c:pt idx="7523">
                  <c:v>20.393654874313157</c:v>
                </c:pt>
                <c:pt idx="7524">
                  <c:v>20.675871267064093</c:v>
                </c:pt>
                <c:pt idx="7525">
                  <c:v>20.838282520901494</c:v>
                </c:pt>
                <c:pt idx="7526">
                  <c:v>20.956832515024669</c:v>
                </c:pt>
                <c:pt idx="7527">
                  <c:v>20.978337702411888</c:v>
                </c:pt>
                <c:pt idx="7528">
                  <c:v>20.960583097407554</c:v>
                </c:pt>
                <c:pt idx="7529">
                  <c:v>20.925600047107711</c:v>
                </c:pt>
                <c:pt idx="7530">
                  <c:v>20.881828532123727</c:v>
                </c:pt>
                <c:pt idx="7531">
                  <c:v>20.829353246935824</c:v>
                </c:pt>
                <c:pt idx="7532">
                  <c:v>20.760957592604495</c:v>
                </c:pt>
                <c:pt idx="7533">
                  <c:v>20.67770755346293</c:v>
                </c:pt>
                <c:pt idx="7534">
                  <c:v>20.587959318166291</c:v>
                </c:pt>
                <c:pt idx="7535">
                  <c:v>20.499988546735871</c:v>
                </c:pt>
                <c:pt idx="7536">
                  <c:v>20.363272092200383</c:v>
                </c:pt>
                <c:pt idx="7537">
                  <c:v>20.226048055549104</c:v>
                </c:pt>
                <c:pt idx="7538">
                  <c:v>20.089233888005861</c:v>
                </c:pt>
                <c:pt idx="7539">
                  <c:v>19.951913080007596</c:v>
                </c:pt>
                <c:pt idx="7540">
                  <c:v>19.815003073703348</c:v>
                </c:pt>
                <c:pt idx="7541">
                  <c:v>19.680325029499681</c:v>
                </c:pt>
                <c:pt idx="7542">
                  <c:v>19.542382080052203</c:v>
                </c:pt>
                <c:pt idx="7543">
                  <c:v>20</c:v>
                </c:pt>
                <c:pt idx="7544">
                  <c:v>20</c:v>
                </c:pt>
                <c:pt idx="7545">
                  <c:v>20</c:v>
                </c:pt>
                <c:pt idx="7546">
                  <c:v>20</c:v>
                </c:pt>
                <c:pt idx="7547">
                  <c:v>20</c:v>
                </c:pt>
                <c:pt idx="7548">
                  <c:v>20</c:v>
                </c:pt>
                <c:pt idx="7549">
                  <c:v>20</c:v>
                </c:pt>
                <c:pt idx="7550">
                  <c:v>20</c:v>
                </c:pt>
                <c:pt idx="7551">
                  <c:v>20</c:v>
                </c:pt>
                <c:pt idx="7552">
                  <c:v>20</c:v>
                </c:pt>
                <c:pt idx="7553">
                  <c:v>20</c:v>
                </c:pt>
                <c:pt idx="7554">
                  <c:v>20</c:v>
                </c:pt>
                <c:pt idx="7555">
                  <c:v>20</c:v>
                </c:pt>
                <c:pt idx="7556">
                  <c:v>20</c:v>
                </c:pt>
                <c:pt idx="7557">
                  <c:v>20</c:v>
                </c:pt>
                <c:pt idx="7558">
                  <c:v>20</c:v>
                </c:pt>
                <c:pt idx="7559">
                  <c:v>20</c:v>
                </c:pt>
                <c:pt idx="7560">
                  <c:v>19.850763304315592</c:v>
                </c:pt>
                <c:pt idx="7561">
                  <c:v>19.702052243797279</c:v>
                </c:pt>
                <c:pt idx="7562">
                  <c:v>19.55294919324389</c:v>
                </c:pt>
                <c:pt idx="7563">
                  <c:v>19.394332333742234</c:v>
                </c:pt>
                <c:pt idx="7564">
                  <c:v>19.238156625399181</c:v>
                </c:pt>
                <c:pt idx="7565">
                  <c:v>19.088048781437511</c:v>
                </c:pt>
                <c:pt idx="7566">
                  <c:v>18.940300087207092</c:v>
                </c:pt>
                <c:pt idx="7567">
                  <c:v>20</c:v>
                </c:pt>
                <c:pt idx="7568">
                  <c:v>20</c:v>
                </c:pt>
                <c:pt idx="7569">
                  <c:v>20</c:v>
                </c:pt>
                <c:pt idx="7570">
                  <c:v>20</c:v>
                </c:pt>
                <c:pt idx="7571">
                  <c:v>20.024440685411818</c:v>
                </c:pt>
                <c:pt idx="7572">
                  <c:v>20.201729413582708</c:v>
                </c:pt>
                <c:pt idx="7573">
                  <c:v>20.215974162478002</c:v>
                </c:pt>
                <c:pt idx="7574">
                  <c:v>20.22749773691211</c:v>
                </c:pt>
                <c:pt idx="7575">
                  <c:v>20.157977943886692</c:v>
                </c:pt>
                <c:pt idx="7576">
                  <c:v>20.076257680230828</c:v>
                </c:pt>
                <c:pt idx="7577">
                  <c:v>20.023332648693486</c:v>
                </c:pt>
                <c:pt idx="7578">
                  <c:v>20</c:v>
                </c:pt>
                <c:pt idx="7579">
                  <c:v>20</c:v>
                </c:pt>
                <c:pt idx="7580">
                  <c:v>20</c:v>
                </c:pt>
                <c:pt idx="7581">
                  <c:v>20</c:v>
                </c:pt>
                <c:pt idx="7582">
                  <c:v>20</c:v>
                </c:pt>
                <c:pt idx="7583">
                  <c:v>20</c:v>
                </c:pt>
                <c:pt idx="7584">
                  <c:v>19.90004152554096</c:v>
                </c:pt>
                <c:pt idx="7585">
                  <c:v>19.807434268990388</c:v>
                </c:pt>
                <c:pt idx="7586">
                  <c:v>19.73123298314599</c:v>
                </c:pt>
                <c:pt idx="7587">
                  <c:v>19.659416288101909</c:v>
                </c:pt>
                <c:pt idx="7588">
                  <c:v>19.586466571619695</c:v>
                </c:pt>
                <c:pt idx="7589">
                  <c:v>19.504181715761991</c:v>
                </c:pt>
                <c:pt idx="7590">
                  <c:v>19.410826564011238</c:v>
                </c:pt>
                <c:pt idx="7591">
                  <c:v>20</c:v>
                </c:pt>
                <c:pt idx="7592">
                  <c:v>20</c:v>
                </c:pt>
                <c:pt idx="7593">
                  <c:v>20.050533294467296</c:v>
                </c:pt>
                <c:pt idx="7594">
                  <c:v>20.178275824896843</c:v>
                </c:pt>
                <c:pt idx="7595">
                  <c:v>20.40454956114592</c:v>
                </c:pt>
                <c:pt idx="7596">
                  <c:v>20.655122785572267</c:v>
                </c:pt>
                <c:pt idx="7597">
                  <c:v>20.79929993780533</c:v>
                </c:pt>
                <c:pt idx="7598">
                  <c:v>20.814805970007843</c:v>
                </c:pt>
                <c:pt idx="7599">
                  <c:v>20.817350209478242</c:v>
                </c:pt>
                <c:pt idx="7600">
                  <c:v>20.759518320467738</c:v>
                </c:pt>
                <c:pt idx="7601">
                  <c:v>20.727385492129308</c:v>
                </c:pt>
                <c:pt idx="7602">
                  <c:v>20.685524171850439</c:v>
                </c:pt>
                <c:pt idx="7603">
                  <c:v>20.643153709682156</c:v>
                </c:pt>
                <c:pt idx="7604">
                  <c:v>20.59845389292288</c:v>
                </c:pt>
                <c:pt idx="7605">
                  <c:v>20.548709490618041</c:v>
                </c:pt>
                <c:pt idx="7606">
                  <c:v>20.494881677117302</c:v>
                </c:pt>
                <c:pt idx="7607">
                  <c:v>20.436097244623436</c:v>
                </c:pt>
                <c:pt idx="7608">
                  <c:v>20.332848658384822</c:v>
                </c:pt>
                <c:pt idx="7609">
                  <c:v>20.226032281051278</c:v>
                </c:pt>
                <c:pt idx="7610">
                  <c:v>20.113857376139638</c:v>
                </c:pt>
                <c:pt idx="7611">
                  <c:v>20.000938382069865</c:v>
                </c:pt>
                <c:pt idx="7612">
                  <c:v>19.887282469633075</c:v>
                </c:pt>
                <c:pt idx="7613">
                  <c:v>19.772896740515435</c:v>
                </c:pt>
                <c:pt idx="7614">
                  <c:v>19.666001264835014</c:v>
                </c:pt>
                <c:pt idx="7615">
                  <c:v>20</c:v>
                </c:pt>
                <c:pt idx="7616">
                  <c:v>20</c:v>
                </c:pt>
                <c:pt idx="7617">
                  <c:v>20</c:v>
                </c:pt>
                <c:pt idx="7618">
                  <c:v>20</c:v>
                </c:pt>
                <c:pt idx="7619">
                  <c:v>20</c:v>
                </c:pt>
                <c:pt idx="7620">
                  <c:v>20</c:v>
                </c:pt>
                <c:pt idx="7621">
                  <c:v>20</c:v>
                </c:pt>
                <c:pt idx="7622">
                  <c:v>20</c:v>
                </c:pt>
                <c:pt idx="7623">
                  <c:v>20</c:v>
                </c:pt>
                <c:pt idx="7624">
                  <c:v>20</c:v>
                </c:pt>
                <c:pt idx="7625">
                  <c:v>20</c:v>
                </c:pt>
                <c:pt idx="7626">
                  <c:v>20</c:v>
                </c:pt>
                <c:pt idx="7627">
                  <c:v>20</c:v>
                </c:pt>
                <c:pt idx="7628">
                  <c:v>20</c:v>
                </c:pt>
                <c:pt idx="7629">
                  <c:v>20</c:v>
                </c:pt>
                <c:pt idx="7630">
                  <c:v>20</c:v>
                </c:pt>
                <c:pt idx="7631">
                  <c:v>20</c:v>
                </c:pt>
                <c:pt idx="7632">
                  <c:v>19.908254562411855</c:v>
                </c:pt>
                <c:pt idx="7633">
                  <c:v>19.816480716434238</c:v>
                </c:pt>
                <c:pt idx="7634">
                  <c:v>19.724678735838946</c:v>
                </c:pt>
                <c:pt idx="7635">
                  <c:v>19.639236809325688</c:v>
                </c:pt>
                <c:pt idx="7636">
                  <c:v>19.557355966062978</c:v>
                </c:pt>
                <c:pt idx="7637">
                  <c:v>19.470788851001977</c:v>
                </c:pt>
                <c:pt idx="7638">
                  <c:v>19.384143424030171</c:v>
                </c:pt>
                <c:pt idx="7639">
                  <c:v>20</c:v>
                </c:pt>
                <c:pt idx="7640">
                  <c:v>20</c:v>
                </c:pt>
                <c:pt idx="7641">
                  <c:v>20</c:v>
                </c:pt>
                <c:pt idx="7642">
                  <c:v>20</c:v>
                </c:pt>
                <c:pt idx="7643">
                  <c:v>20.031610891066315</c:v>
                </c:pt>
                <c:pt idx="7644">
                  <c:v>20.046855287249144</c:v>
                </c:pt>
                <c:pt idx="7645">
                  <c:v>20.041590881062461</c:v>
                </c:pt>
                <c:pt idx="7646">
                  <c:v>20.024687136070352</c:v>
                </c:pt>
                <c:pt idx="7647">
                  <c:v>20.210052439297577</c:v>
                </c:pt>
                <c:pt idx="7648">
                  <c:v>20.175486915762459</c:v>
                </c:pt>
                <c:pt idx="7649">
                  <c:v>20.125255850171555</c:v>
                </c:pt>
                <c:pt idx="7650">
                  <c:v>20.071858623013711</c:v>
                </c:pt>
                <c:pt idx="7651">
                  <c:v>20</c:v>
                </c:pt>
                <c:pt idx="7652">
                  <c:v>20</c:v>
                </c:pt>
                <c:pt idx="7653">
                  <c:v>20</c:v>
                </c:pt>
                <c:pt idx="7654">
                  <c:v>20</c:v>
                </c:pt>
                <c:pt idx="7655">
                  <c:v>20</c:v>
                </c:pt>
                <c:pt idx="7656">
                  <c:v>19.876314974580598</c:v>
                </c:pt>
                <c:pt idx="7657">
                  <c:v>19.747433984833108</c:v>
                </c:pt>
                <c:pt idx="7658">
                  <c:v>19.617057342902278</c:v>
                </c:pt>
                <c:pt idx="7659">
                  <c:v>19.49158737996229</c:v>
                </c:pt>
                <c:pt idx="7660">
                  <c:v>19.371889369974316</c:v>
                </c:pt>
                <c:pt idx="7661">
                  <c:v>19.256995128945185</c:v>
                </c:pt>
                <c:pt idx="7662">
                  <c:v>19.142295564666657</c:v>
                </c:pt>
                <c:pt idx="7663">
                  <c:v>20</c:v>
                </c:pt>
                <c:pt idx="7664">
                  <c:v>20</c:v>
                </c:pt>
                <c:pt idx="7665">
                  <c:v>20</c:v>
                </c:pt>
                <c:pt idx="7666">
                  <c:v>20</c:v>
                </c:pt>
                <c:pt idx="7667">
                  <c:v>20</c:v>
                </c:pt>
                <c:pt idx="7668">
                  <c:v>20</c:v>
                </c:pt>
                <c:pt idx="7669">
                  <c:v>20</c:v>
                </c:pt>
                <c:pt idx="7670">
                  <c:v>20</c:v>
                </c:pt>
                <c:pt idx="7671">
                  <c:v>20</c:v>
                </c:pt>
                <c:pt idx="7672">
                  <c:v>20</c:v>
                </c:pt>
                <c:pt idx="7673">
                  <c:v>20</c:v>
                </c:pt>
                <c:pt idx="7674">
                  <c:v>20</c:v>
                </c:pt>
                <c:pt idx="7675">
                  <c:v>20</c:v>
                </c:pt>
                <c:pt idx="7676">
                  <c:v>20</c:v>
                </c:pt>
                <c:pt idx="7677">
                  <c:v>20</c:v>
                </c:pt>
                <c:pt idx="7678">
                  <c:v>20</c:v>
                </c:pt>
                <c:pt idx="7679">
                  <c:v>20</c:v>
                </c:pt>
                <c:pt idx="7680">
                  <c:v>19.895478727279354</c:v>
                </c:pt>
                <c:pt idx="7681">
                  <c:v>19.794702405568646</c:v>
                </c:pt>
                <c:pt idx="7682">
                  <c:v>19.695809825450727</c:v>
                </c:pt>
                <c:pt idx="7683">
                  <c:v>19.605170750864243</c:v>
                </c:pt>
                <c:pt idx="7684">
                  <c:v>19.503541890034381</c:v>
                </c:pt>
                <c:pt idx="7685">
                  <c:v>19.396504509502694</c:v>
                </c:pt>
                <c:pt idx="7686">
                  <c:v>19.294148887377428</c:v>
                </c:pt>
                <c:pt idx="7687">
                  <c:v>20</c:v>
                </c:pt>
                <c:pt idx="7688">
                  <c:v>20</c:v>
                </c:pt>
                <c:pt idx="7689">
                  <c:v>20.021016457842006</c:v>
                </c:pt>
                <c:pt idx="7690">
                  <c:v>20.11307666990777</c:v>
                </c:pt>
                <c:pt idx="7691">
                  <c:v>20.156203704792127</c:v>
                </c:pt>
                <c:pt idx="7692">
                  <c:v>20.169504388888246</c:v>
                </c:pt>
                <c:pt idx="7693">
                  <c:v>20.204672882458262</c:v>
                </c:pt>
                <c:pt idx="7694">
                  <c:v>20.223217263634542</c:v>
                </c:pt>
                <c:pt idx="7695">
                  <c:v>20.202192237411726</c:v>
                </c:pt>
                <c:pt idx="7696">
                  <c:v>20.158765284916978</c:v>
                </c:pt>
                <c:pt idx="7697">
                  <c:v>20.114170723684094</c:v>
                </c:pt>
                <c:pt idx="7698">
                  <c:v>20.073656159080805</c:v>
                </c:pt>
                <c:pt idx="7699">
                  <c:v>20.033532033548923</c:v>
                </c:pt>
                <c:pt idx="7700">
                  <c:v>20</c:v>
                </c:pt>
                <c:pt idx="7701">
                  <c:v>20</c:v>
                </c:pt>
                <c:pt idx="7702">
                  <c:v>20</c:v>
                </c:pt>
                <c:pt idx="7703">
                  <c:v>20</c:v>
                </c:pt>
                <c:pt idx="7704">
                  <c:v>19.913729920325785</c:v>
                </c:pt>
                <c:pt idx="7705">
                  <c:v>19.83011634516615</c:v>
                </c:pt>
                <c:pt idx="7706">
                  <c:v>19.749133673773166</c:v>
                </c:pt>
                <c:pt idx="7707">
                  <c:v>19.673494231070411</c:v>
                </c:pt>
                <c:pt idx="7708">
                  <c:v>19.606796762944281</c:v>
                </c:pt>
                <c:pt idx="7709">
                  <c:v>19.546217416581957</c:v>
                </c:pt>
                <c:pt idx="7710">
                  <c:v>19.491697231611933</c:v>
                </c:pt>
                <c:pt idx="7711">
                  <c:v>20</c:v>
                </c:pt>
                <c:pt idx="7712">
                  <c:v>20</c:v>
                </c:pt>
                <c:pt idx="7713">
                  <c:v>20.000794776850839</c:v>
                </c:pt>
                <c:pt idx="7714">
                  <c:v>20.01802284953034</c:v>
                </c:pt>
                <c:pt idx="7715">
                  <c:v>20.027314910658717</c:v>
                </c:pt>
                <c:pt idx="7716">
                  <c:v>20.037212835881174</c:v>
                </c:pt>
                <c:pt idx="7717">
                  <c:v>20.045230264013934</c:v>
                </c:pt>
                <c:pt idx="7718">
                  <c:v>20.049854623225762</c:v>
                </c:pt>
                <c:pt idx="7719">
                  <c:v>20.049566840271069</c:v>
                </c:pt>
                <c:pt idx="7720">
                  <c:v>20.044352130419025</c:v>
                </c:pt>
                <c:pt idx="7721">
                  <c:v>20.038275115100831</c:v>
                </c:pt>
                <c:pt idx="7722">
                  <c:v>20.030431544706463</c:v>
                </c:pt>
                <c:pt idx="7723">
                  <c:v>20.021751003188772</c:v>
                </c:pt>
                <c:pt idx="7724">
                  <c:v>20.013154116095176</c:v>
                </c:pt>
                <c:pt idx="7725">
                  <c:v>20.000989838638269</c:v>
                </c:pt>
                <c:pt idx="7726">
                  <c:v>20</c:v>
                </c:pt>
                <c:pt idx="7727">
                  <c:v>20</c:v>
                </c:pt>
                <c:pt idx="7728">
                  <c:v>19.943844388852398</c:v>
                </c:pt>
                <c:pt idx="7729">
                  <c:v>19.888229949623721</c:v>
                </c:pt>
                <c:pt idx="7730">
                  <c:v>19.831326347732706</c:v>
                </c:pt>
                <c:pt idx="7731">
                  <c:v>19.774058566499008</c:v>
                </c:pt>
                <c:pt idx="7732">
                  <c:v>19.718255234825506</c:v>
                </c:pt>
                <c:pt idx="7733">
                  <c:v>19.661164560847148</c:v>
                </c:pt>
                <c:pt idx="7734">
                  <c:v>19.605536629645435</c:v>
                </c:pt>
                <c:pt idx="7735">
                  <c:v>20</c:v>
                </c:pt>
                <c:pt idx="7736">
                  <c:v>20</c:v>
                </c:pt>
                <c:pt idx="7737">
                  <c:v>20</c:v>
                </c:pt>
                <c:pt idx="7738">
                  <c:v>20</c:v>
                </c:pt>
                <c:pt idx="7739">
                  <c:v>20</c:v>
                </c:pt>
                <c:pt idx="7740">
                  <c:v>20.015576552432751</c:v>
                </c:pt>
                <c:pt idx="7741">
                  <c:v>20.029738336568375</c:v>
                </c:pt>
                <c:pt idx="7742">
                  <c:v>20.010329759780358</c:v>
                </c:pt>
                <c:pt idx="7743">
                  <c:v>20</c:v>
                </c:pt>
                <c:pt idx="7744">
                  <c:v>20</c:v>
                </c:pt>
                <c:pt idx="7745">
                  <c:v>20</c:v>
                </c:pt>
                <c:pt idx="7746">
                  <c:v>20</c:v>
                </c:pt>
                <c:pt idx="7747">
                  <c:v>20</c:v>
                </c:pt>
                <c:pt idx="7748">
                  <c:v>20</c:v>
                </c:pt>
                <c:pt idx="7749">
                  <c:v>20</c:v>
                </c:pt>
                <c:pt idx="7750">
                  <c:v>20</c:v>
                </c:pt>
                <c:pt idx="7751">
                  <c:v>20</c:v>
                </c:pt>
                <c:pt idx="7752">
                  <c:v>19.942019269547753</c:v>
                </c:pt>
                <c:pt idx="7753">
                  <c:v>19.882772180394092</c:v>
                </c:pt>
                <c:pt idx="7754">
                  <c:v>19.821358376792137</c:v>
                </c:pt>
                <c:pt idx="7755">
                  <c:v>19.758711299032704</c:v>
                </c:pt>
                <c:pt idx="7756">
                  <c:v>19.695755391837633</c:v>
                </c:pt>
                <c:pt idx="7757">
                  <c:v>19.63158107174549</c:v>
                </c:pt>
                <c:pt idx="7758">
                  <c:v>19.568937759564719</c:v>
                </c:pt>
                <c:pt idx="7759">
                  <c:v>20</c:v>
                </c:pt>
                <c:pt idx="7760">
                  <c:v>20</c:v>
                </c:pt>
                <c:pt idx="7761">
                  <c:v>20</c:v>
                </c:pt>
                <c:pt idx="7762">
                  <c:v>20</c:v>
                </c:pt>
                <c:pt idx="7763">
                  <c:v>20</c:v>
                </c:pt>
                <c:pt idx="7764">
                  <c:v>20</c:v>
                </c:pt>
                <c:pt idx="7765">
                  <c:v>20</c:v>
                </c:pt>
                <c:pt idx="7766">
                  <c:v>20</c:v>
                </c:pt>
                <c:pt idx="7767">
                  <c:v>20</c:v>
                </c:pt>
                <c:pt idx="7768">
                  <c:v>20</c:v>
                </c:pt>
                <c:pt idx="7769">
                  <c:v>20</c:v>
                </c:pt>
                <c:pt idx="7770">
                  <c:v>20</c:v>
                </c:pt>
                <c:pt idx="7771">
                  <c:v>20</c:v>
                </c:pt>
                <c:pt idx="7772">
                  <c:v>20</c:v>
                </c:pt>
                <c:pt idx="7773">
                  <c:v>20</c:v>
                </c:pt>
                <c:pt idx="7774">
                  <c:v>20</c:v>
                </c:pt>
                <c:pt idx="7775">
                  <c:v>20</c:v>
                </c:pt>
                <c:pt idx="7776">
                  <c:v>19.91099224136882</c:v>
                </c:pt>
                <c:pt idx="7777">
                  <c:v>19.821017131669389</c:v>
                </c:pt>
                <c:pt idx="7778">
                  <c:v>19.733734231878309</c:v>
                </c:pt>
                <c:pt idx="7779">
                  <c:v>19.647292477849941</c:v>
                </c:pt>
                <c:pt idx="7780">
                  <c:v>19.563508882762804</c:v>
                </c:pt>
                <c:pt idx="7781">
                  <c:v>19.476882472011319</c:v>
                </c:pt>
                <c:pt idx="7782">
                  <c:v>19.387440641824945</c:v>
                </c:pt>
                <c:pt idx="7783">
                  <c:v>20</c:v>
                </c:pt>
                <c:pt idx="7784">
                  <c:v>20</c:v>
                </c:pt>
                <c:pt idx="7785">
                  <c:v>20</c:v>
                </c:pt>
                <c:pt idx="7786">
                  <c:v>20</c:v>
                </c:pt>
                <c:pt idx="7787">
                  <c:v>20</c:v>
                </c:pt>
                <c:pt idx="7788">
                  <c:v>20</c:v>
                </c:pt>
                <c:pt idx="7789">
                  <c:v>20.006365711187335</c:v>
                </c:pt>
                <c:pt idx="7790">
                  <c:v>20.000330979191009</c:v>
                </c:pt>
                <c:pt idx="7791">
                  <c:v>20</c:v>
                </c:pt>
                <c:pt idx="7792">
                  <c:v>20</c:v>
                </c:pt>
                <c:pt idx="7793">
                  <c:v>20</c:v>
                </c:pt>
                <c:pt idx="7794">
                  <c:v>20</c:v>
                </c:pt>
                <c:pt idx="7795">
                  <c:v>20</c:v>
                </c:pt>
                <c:pt idx="7796">
                  <c:v>20</c:v>
                </c:pt>
                <c:pt idx="7797">
                  <c:v>20</c:v>
                </c:pt>
                <c:pt idx="7798">
                  <c:v>20</c:v>
                </c:pt>
                <c:pt idx="7799">
                  <c:v>20</c:v>
                </c:pt>
                <c:pt idx="7800">
                  <c:v>19.91646759928275</c:v>
                </c:pt>
                <c:pt idx="7801">
                  <c:v>19.836477879705946</c:v>
                </c:pt>
                <c:pt idx="7802">
                  <c:v>19.759084140780551</c:v>
                </c:pt>
                <c:pt idx="7803">
                  <c:v>19.679698566765811</c:v>
                </c:pt>
                <c:pt idx="7804">
                  <c:v>19.602903151248533</c:v>
                </c:pt>
                <c:pt idx="7805">
                  <c:v>19.526847813553058</c:v>
                </c:pt>
                <c:pt idx="7806">
                  <c:v>19.450612861893216</c:v>
                </c:pt>
                <c:pt idx="7807">
                  <c:v>20</c:v>
                </c:pt>
                <c:pt idx="7808">
                  <c:v>20</c:v>
                </c:pt>
                <c:pt idx="7809">
                  <c:v>20</c:v>
                </c:pt>
                <c:pt idx="7810">
                  <c:v>20</c:v>
                </c:pt>
                <c:pt idx="7811">
                  <c:v>20</c:v>
                </c:pt>
                <c:pt idx="7812">
                  <c:v>20.0193170837255</c:v>
                </c:pt>
                <c:pt idx="7813">
                  <c:v>20.16098108170906</c:v>
                </c:pt>
                <c:pt idx="7814">
                  <c:v>20.241355986919501</c:v>
                </c:pt>
                <c:pt idx="7815">
                  <c:v>20.237578713363629</c:v>
                </c:pt>
                <c:pt idx="7816">
                  <c:v>20.207723314524088</c:v>
                </c:pt>
                <c:pt idx="7817">
                  <c:v>20.211935165728672</c:v>
                </c:pt>
                <c:pt idx="7818">
                  <c:v>20.213368748344163</c:v>
                </c:pt>
                <c:pt idx="7819">
                  <c:v>20.215701075168795</c:v>
                </c:pt>
                <c:pt idx="7820">
                  <c:v>20.217098365695275</c:v>
                </c:pt>
                <c:pt idx="7821">
                  <c:v>20.217569630873307</c:v>
                </c:pt>
                <c:pt idx="7822">
                  <c:v>20.21894891411867</c:v>
                </c:pt>
                <c:pt idx="7823">
                  <c:v>20.222140024508811</c:v>
                </c:pt>
                <c:pt idx="7824">
                  <c:v>20.176619483913349</c:v>
                </c:pt>
                <c:pt idx="7825">
                  <c:v>20.131537625006164</c:v>
                </c:pt>
                <c:pt idx="7826">
                  <c:v>20.083239981600244</c:v>
                </c:pt>
                <c:pt idx="7827">
                  <c:v>20.033582663532297</c:v>
                </c:pt>
                <c:pt idx="7828">
                  <c:v>19.979841095037202</c:v>
                </c:pt>
                <c:pt idx="7829">
                  <c:v>19.92205463605773</c:v>
                </c:pt>
                <c:pt idx="7830">
                  <c:v>19.861174826877001</c:v>
                </c:pt>
                <c:pt idx="7831">
                  <c:v>20</c:v>
                </c:pt>
                <c:pt idx="7832">
                  <c:v>20</c:v>
                </c:pt>
                <c:pt idx="7833">
                  <c:v>20</c:v>
                </c:pt>
                <c:pt idx="7834">
                  <c:v>20</c:v>
                </c:pt>
                <c:pt idx="7835">
                  <c:v>20</c:v>
                </c:pt>
                <c:pt idx="7836">
                  <c:v>20.043568392478967</c:v>
                </c:pt>
                <c:pt idx="7837">
                  <c:v>20.059577107671167</c:v>
                </c:pt>
                <c:pt idx="7838">
                  <c:v>20.068881331092786</c:v>
                </c:pt>
                <c:pt idx="7839">
                  <c:v>20.04343222661543</c:v>
                </c:pt>
                <c:pt idx="7840">
                  <c:v>20.003085484146546</c:v>
                </c:pt>
                <c:pt idx="7841">
                  <c:v>20</c:v>
                </c:pt>
                <c:pt idx="7842">
                  <c:v>20</c:v>
                </c:pt>
                <c:pt idx="7843">
                  <c:v>20</c:v>
                </c:pt>
                <c:pt idx="7844">
                  <c:v>20</c:v>
                </c:pt>
                <c:pt idx="7845">
                  <c:v>20</c:v>
                </c:pt>
                <c:pt idx="7846">
                  <c:v>20</c:v>
                </c:pt>
                <c:pt idx="7847">
                  <c:v>20</c:v>
                </c:pt>
                <c:pt idx="7848">
                  <c:v>19.920117837892036</c:v>
                </c:pt>
                <c:pt idx="7849">
                  <c:v>19.843743179555911</c:v>
                </c:pt>
                <c:pt idx="7850">
                  <c:v>19.76810454420243</c:v>
                </c:pt>
                <c:pt idx="7851">
                  <c:v>19.69319483877425</c:v>
                </c:pt>
                <c:pt idx="7852">
                  <c:v>19.619007038569862</c:v>
                </c:pt>
                <c:pt idx="7853">
                  <c:v>19.547359305889483</c:v>
                </c:pt>
                <c:pt idx="7854">
                  <c:v>19.470014125218178</c:v>
                </c:pt>
                <c:pt idx="7855">
                  <c:v>20</c:v>
                </c:pt>
                <c:pt idx="7856">
                  <c:v>20</c:v>
                </c:pt>
                <c:pt idx="7857">
                  <c:v>20</c:v>
                </c:pt>
                <c:pt idx="7858">
                  <c:v>20</c:v>
                </c:pt>
                <c:pt idx="7859">
                  <c:v>20</c:v>
                </c:pt>
                <c:pt idx="7860">
                  <c:v>20</c:v>
                </c:pt>
                <c:pt idx="7861">
                  <c:v>20</c:v>
                </c:pt>
                <c:pt idx="7862">
                  <c:v>20</c:v>
                </c:pt>
                <c:pt idx="7863">
                  <c:v>20</c:v>
                </c:pt>
                <c:pt idx="7864">
                  <c:v>20</c:v>
                </c:pt>
                <c:pt idx="7865">
                  <c:v>20</c:v>
                </c:pt>
                <c:pt idx="7866">
                  <c:v>20</c:v>
                </c:pt>
                <c:pt idx="7867">
                  <c:v>20</c:v>
                </c:pt>
                <c:pt idx="7868">
                  <c:v>20</c:v>
                </c:pt>
                <c:pt idx="7869">
                  <c:v>20</c:v>
                </c:pt>
                <c:pt idx="7870">
                  <c:v>20</c:v>
                </c:pt>
                <c:pt idx="7871">
                  <c:v>20</c:v>
                </c:pt>
                <c:pt idx="7872">
                  <c:v>19.885440571103814</c:v>
                </c:pt>
                <c:pt idx="7873">
                  <c:v>19.754646518630164</c:v>
                </c:pt>
                <c:pt idx="7874">
                  <c:v>19.633325965996551</c:v>
                </c:pt>
                <c:pt idx="7875">
                  <c:v>19.517737378426084</c:v>
                </c:pt>
                <c:pt idx="7876">
                  <c:v>19.395962241461227</c:v>
                </c:pt>
                <c:pt idx="7877">
                  <c:v>19.280836010043416</c:v>
                </c:pt>
                <c:pt idx="7878">
                  <c:v>19.148568057674691</c:v>
                </c:pt>
                <c:pt idx="7879">
                  <c:v>20</c:v>
                </c:pt>
                <c:pt idx="7880">
                  <c:v>20</c:v>
                </c:pt>
                <c:pt idx="7881">
                  <c:v>20</c:v>
                </c:pt>
                <c:pt idx="7882">
                  <c:v>20.086710939836181</c:v>
                </c:pt>
                <c:pt idx="7883">
                  <c:v>20.249928808864553</c:v>
                </c:pt>
                <c:pt idx="7884">
                  <c:v>20.559853727104027</c:v>
                </c:pt>
                <c:pt idx="7885">
                  <c:v>20.73009138714831</c:v>
                </c:pt>
                <c:pt idx="7886">
                  <c:v>20.78422603392983</c:v>
                </c:pt>
                <c:pt idx="7887">
                  <c:v>20.771948219927786</c:v>
                </c:pt>
                <c:pt idx="7888">
                  <c:v>20.711754558836173</c:v>
                </c:pt>
                <c:pt idx="7889">
                  <c:v>20.649055001939971</c:v>
                </c:pt>
                <c:pt idx="7890">
                  <c:v>20.585134561697522</c:v>
                </c:pt>
                <c:pt idx="7891">
                  <c:v>20.520917563420358</c:v>
                </c:pt>
                <c:pt idx="7892">
                  <c:v>20.456406865039813</c:v>
                </c:pt>
                <c:pt idx="7893">
                  <c:v>20.391605296945322</c:v>
                </c:pt>
                <c:pt idx="7894">
                  <c:v>20.328340781554484</c:v>
                </c:pt>
                <c:pt idx="7895">
                  <c:v>20.263860827325377</c:v>
                </c:pt>
                <c:pt idx="7896">
                  <c:v>20.156796726428976</c:v>
                </c:pt>
                <c:pt idx="7897">
                  <c:v>20.050764402834005</c:v>
                </c:pt>
                <c:pt idx="7898">
                  <c:v>19.945753913297203</c:v>
                </c:pt>
                <c:pt idx="7899">
                  <c:v>19.84358052970304</c:v>
                </c:pt>
                <c:pt idx="7900">
                  <c:v>19.741479231889716</c:v>
                </c:pt>
                <c:pt idx="7901">
                  <c:v>19.644012123427789</c:v>
                </c:pt>
                <c:pt idx="7902">
                  <c:v>19.552047104262513</c:v>
                </c:pt>
                <c:pt idx="7903">
                  <c:v>20</c:v>
                </c:pt>
                <c:pt idx="7904">
                  <c:v>20</c:v>
                </c:pt>
                <c:pt idx="7905">
                  <c:v>20</c:v>
                </c:pt>
                <c:pt idx="7906">
                  <c:v>20</c:v>
                </c:pt>
                <c:pt idx="7907">
                  <c:v>20.005991096897613</c:v>
                </c:pt>
                <c:pt idx="7908">
                  <c:v>20.019074373405626</c:v>
                </c:pt>
                <c:pt idx="7909">
                  <c:v>20.012942432600198</c:v>
                </c:pt>
                <c:pt idx="7910">
                  <c:v>20</c:v>
                </c:pt>
                <c:pt idx="7911">
                  <c:v>20</c:v>
                </c:pt>
                <c:pt idx="7912">
                  <c:v>20</c:v>
                </c:pt>
                <c:pt idx="7913">
                  <c:v>20</c:v>
                </c:pt>
                <c:pt idx="7914">
                  <c:v>20</c:v>
                </c:pt>
                <c:pt idx="7915">
                  <c:v>20</c:v>
                </c:pt>
                <c:pt idx="7916">
                  <c:v>20</c:v>
                </c:pt>
                <c:pt idx="7917">
                  <c:v>20</c:v>
                </c:pt>
                <c:pt idx="7918">
                  <c:v>20</c:v>
                </c:pt>
                <c:pt idx="7919">
                  <c:v>20</c:v>
                </c:pt>
                <c:pt idx="7920">
                  <c:v>19.886353130756135</c:v>
                </c:pt>
                <c:pt idx="7921">
                  <c:v>19.767413559420515</c:v>
                </c:pt>
                <c:pt idx="7922">
                  <c:v>19.644144851443254</c:v>
                </c:pt>
                <c:pt idx="7923">
                  <c:v>19.522976644303107</c:v>
                </c:pt>
                <c:pt idx="7924">
                  <c:v>19.401151016505533</c:v>
                </c:pt>
                <c:pt idx="7925">
                  <c:v>19.284149661530787</c:v>
                </c:pt>
                <c:pt idx="7926">
                  <c:v>19.175576326445675</c:v>
                </c:pt>
                <c:pt idx="7927">
                  <c:v>20</c:v>
                </c:pt>
                <c:pt idx="7928">
                  <c:v>20</c:v>
                </c:pt>
                <c:pt idx="7929">
                  <c:v>20</c:v>
                </c:pt>
                <c:pt idx="7930">
                  <c:v>20</c:v>
                </c:pt>
                <c:pt idx="7931">
                  <c:v>20</c:v>
                </c:pt>
                <c:pt idx="7932">
                  <c:v>20</c:v>
                </c:pt>
                <c:pt idx="7933">
                  <c:v>20</c:v>
                </c:pt>
                <c:pt idx="7934">
                  <c:v>20</c:v>
                </c:pt>
                <c:pt idx="7935">
                  <c:v>20</c:v>
                </c:pt>
                <c:pt idx="7936">
                  <c:v>20</c:v>
                </c:pt>
                <c:pt idx="7937">
                  <c:v>20</c:v>
                </c:pt>
                <c:pt idx="7938">
                  <c:v>20</c:v>
                </c:pt>
                <c:pt idx="7939">
                  <c:v>20</c:v>
                </c:pt>
                <c:pt idx="7940">
                  <c:v>20</c:v>
                </c:pt>
                <c:pt idx="7941">
                  <c:v>20</c:v>
                </c:pt>
                <c:pt idx="7942">
                  <c:v>20</c:v>
                </c:pt>
                <c:pt idx="7943">
                  <c:v>20</c:v>
                </c:pt>
                <c:pt idx="7944">
                  <c:v>19.837987469183091</c:v>
                </c:pt>
                <c:pt idx="7945">
                  <c:v>19.674798575017761</c:v>
                </c:pt>
                <c:pt idx="7946">
                  <c:v>19.504969296209833</c:v>
                </c:pt>
                <c:pt idx="7947">
                  <c:v>19.33495154374716</c:v>
                </c:pt>
                <c:pt idx="7948">
                  <c:v>19.162922014646696</c:v>
                </c:pt>
                <c:pt idx="7949">
                  <c:v>18.989812656062767</c:v>
                </c:pt>
                <c:pt idx="7950">
                  <c:v>18.817458993622409</c:v>
                </c:pt>
                <c:pt idx="7951">
                  <c:v>20</c:v>
                </c:pt>
                <c:pt idx="7952">
                  <c:v>20</c:v>
                </c:pt>
                <c:pt idx="7953">
                  <c:v>20</c:v>
                </c:pt>
                <c:pt idx="7954">
                  <c:v>20.055968340799033</c:v>
                </c:pt>
                <c:pt idx="7955">
                  <c:v>20.230306995776825</c:v>
                </c:pt>
                <c:pt idx="7956">
                  <c:v>20.472847291483344</c:v>
                </c:pt>
                <c:pt idx="7957">
                  <c:v>20.70344191983645</c:v>
                </c:pt>
                <c:pt idx="7958">
                  <c:v>20.886926557532846</c:v>
                </c:pt>
                <c:pt idx="7959">
                  <c:v>20.929503282795718</c:v>
                </c:pt>
                <c:pt idx="7960">
                  <c:v>20.810335800491398</c:v>
                </c:pt>
                <c:pt idx="7961">
                  <c:v>20.717484306778434</c:v>
                </c:pt>
                <c:pt idx="7962">
                  <c:v>20.627352742701635</c:v>
                </c:pt>
                <c:pt idx="7963">
                  <c:v>20.535352098023232</c:v>
                </c:pt>
                <c:pt idx="7964">
                  <c:v>20.4424129447351</c:v>
                </c:pt>
                <c:pt idx="7965">
                  <c:v>20.34763176759731</c:v>
                </c:pt>
                <c:pt idx="7966">
                  <c:v>20.252851437507996</c:v>
                </c:pt>
                <c:pt idx="7967">
                  <c:v>20.160809625261113</c:v>
                </c:pt>
                <c:pt idx="7968">
                  <c:v>20.0182362432462</c:v>
                </c:pt>
                <c:pt idx="7969">
                  <c:v>19.871561483747023</c:v>
                </c:pt>
                <c:pt idx="7970">
                  <c:v>19.727212789326142</c:v>
                </c:pt>
                <c:pt idx="7971">
                  <c:v>19.58699286298685</c:v>
                </c:pt>
                <c:pt idx="7972">
                  <c:v>19.444473998203257</c:v>
                </c:pt>
                <c:pt idx="7973">
                  <c:v>19.303328588466481</c:v>
                </c:pt>
                <c:pt idx="7974">
                  <c:v>19.164455957435365</c:v>
                </c:pt>
                <c:pt idx="7975">
                  <c:v>20</c:v>
                </c:pt>
                <c:pt idx="7976">
                  <c:v>20</c:v>
                </c:pt>
                <c:pt idx="7977">
                  <c:v>20</c:v>
                </c:pt>
                <c:pt idx="7978">
                  <c:v>20</c:v>
                </c:pt>
                <c:pt idx="7979">
                  <c:v>20</c:v>
                </c:pt>
                <c:pt idx="7980">
                  <c:v>20.065795263119167</c:v>
                </c:pt>
                <c:pt idx="7981">
                  <c:v>20.114029553678908</c:v>
                </c:pt>
                <c:pt idx="7982">
                  <c:v>20.155793334066839</c:v>
                </c:pt>
                <c:pt idx="7983">
                  <c:v>20.099103099011693</c:v>
                </c:pt>
                <c:pt idx="7984">
                  <c:v>20</c:v>
                </c:pt>
                <c:pt idx="7985">
                  <c:v>20</c:v>
                </c:pt>
                <c:pt idx="7986">
                  <c:v>20</c:v>
                </c:pt>
                <c:pt idx="7987">
                  <c:v>20</c:v>
                </c:pt>
                <c:pt idx="7988">
                  <c:v>20</c:v>
                </c:pt>
                <c:pt idx="7989">
                  <c:v>20</c:v>
                </c:pt>
                <c:pt idx="7990">
                  <c:v>20</c:v>
                </c:pt>
                <c:pt idx="7991">
                  <c:v>20</c:v>
                </c:pt>
                <c:pt idx="7992">
                  <c:v>19.866276818405062</c:v>
                </c:pt>
                <c:pt idx="7993">
                  <c:v>19.735667447116601</c:v>
                </c:pt>
                <c:pt idx="7994">
                  <c:v>19.608141878328375</c:v>
                </c:pt>
                <c:pt idx="7995">
                  <c:v>19.482757833767209</c:v>
                </c:pt>
                <c:pt idx="7996">
                  <c:v>19.360407235205226</c:v>
                </c:pt>
                <c:pt idx="7997">
                  <c:v>19.241973408959751</c:v>
                </c:pt>
                <c:pt idx="7998">
                  <c:v>19.127418609075448</c:v>
                </c:pt>
                <c:pt idx="7999">
                  <c:v>20</c:v>
                </c:pt>
                <c:pt idx="8000">
                  <c:v>20</c:v>
                </c:pt>
                <c:pt idx="8001">
                  <c:v>20</c:v>
                </c:pt>
                <c:pt idx="8002">
                  <c:v>20</c:v>
                </c:pt>
                <c:pt idx="8003">
                  <c:v>20</c:v>
                </c:pt>
                <c:pt idx="8004">
                  <c:v>20</c:v>
                </c:pt>
                <c:pt idx="8005">
                  <c:v>20</c:v>
                </c:pt>
                <c:pt idx="8006">
                  <c:v>20</c:v>
                </c:pt>
                <c:pt idx="8007">
                  <c:v>20</c:v>
                </c:pt>
                <c:pt idx="8008">
                  <c:v>20</c:v>
                </c:pt>
                <c:pt idx="8009">
                  <c:v>20</c:v>
                </c:pt>
                <c:pt idx="8010">
                  <c:v>20</c:v>
                </c:pt>
                <c:pt idx="8011">
                  <c:v>20</c:v>
                </c:pt>
                <c:pt idx="8012">
                  <c:v>20</c:v>
                </c:pt>
                <c:pt idx="8013">
                  <c:v>20</c:v>
                </c:pt>
                <c:pt idx="8014">
                  <c:v>20</c:v>
                </c:pt>
                <c:pt idx="8015">
                  <c:v>20</c:v>
                </c:pt>
                <c:pt idx="8016">
                  <c:v>19.899128965888639</c:v>
                </c:pt>
                <c:pt idx="8017">
                  <c:v>19.800142586113967</c:v>
                </c:pt>
                <c:pt idx="8018">
                  <c:v>19.703022698252266</c:v>
                </c:pt>
                <c:pt idx="8019">
                  <c:v>19.609576434215828</c:v>
                </c:pt>
                <c:pt idx="8020">
                  <c:v>19.520680950924923</c:v>
                </c:pt>
                <c:pt idx="8021">
                  <c:v>19.43446727317701</c:v>
                </c:pt>
                <c:pt idx="8022">
                  <c:v>19.351822116050339</c:v>
                </c:pt>
                <c:pt idx="8023">
                  <c:v>20</c:v>
                </c:pt>
                <c:pt idx="8024">
                  <c:v>20</c:v>
                </c:pt>
                <c:pt idx="8025">
                  <c:v>20</c:v>
                </c:pt>
                <c:pt idx="8026">
                  <c:v>20.005353457447626</c:v>
                </c:pt>
                <c:pt idx="8027">
                  <c:v>20.033679337147738</c:v>
                </c:pt>
                <c:pt idx="8028">
                  <c:v>20.097077017807674</c:v>
                </c:pt>
                <c:pt idx="8029">
                  <c:v>20.158911451776799</c:v>
                </c:pt>
                <c:pt idx="8030">
                  <c:v>20.19132580520375</c:v>
                </c:pt>
                <c:pt idx="8031">
                  <c:v>20.21143010182924</c:v>
                </c:pt>
                <c:pt idx="8032">
                  <c:v>20.19249517334357</c:v>
                </c:pt>
                <c:pt idx="8033">
                  <c:v>20.172214667611833</c:v>
                </c:pt>
                <c:pt idx="8034">
                  <c:v>20.154867284177083</c:v>
                </c:pt>
                <c:pt idx="8035">
                  <c:v>20.131299160001156</c:v>
                </c:pt>
                <c:pt idx="8036">
                  <c:v>20.110695840918389</c:v>
                </c:pt>
                <c:pt idx="8037">
                  <c:v>20.086640837520314</c:v>
                </c:pt>
                <c:pt idx="8038">
                  <c:v>20.056429734749798</c:v>
                </c:pt>
                <c:pt idx="8039">
                  <c:v>20.018296739664116</c:v>
                </c:pt>
                <c:pt idx="8040">
                  <c:v>19.928200095604584</c:v>
                </c:pt>
                <c:pt idx="8041">
                  <c:v>19.833496355462096</c:v>
                </c:pt>
                <c:pt idx="8042">
                  <c:v>19.740617835411996</c:v>
                </c:pt>
                <c:pt idx="8043">
                  <c:v>19.63950878962315</c:v>
                </c:pt>
                <c:pt idx="8044">
                  <c:v>19.539374132238457</c:v>
                </c:pt>
                <c:pt idx="8045">
                  <c:v>19.44111703272408</c:v>
                </c:pt>
                <c:pt idx="8046">
                  <c:v>19.340156598783373</c:v>
                </c:pt>
                <c:pt idx="8047">
                  <c:v>20</c:v>
                </c:pt>
                <c:pt idx="8048">
                  <c:v>20</c:v>
                </c:pt>
                <c:pt idx="8049">
                  <c:v>20</c:v>
                </c:pt>
                <c:pt idx="8050">
                  <c:v>20</c:v>
                </c:pt>
                <c:pt idx="8051">
                  <c:v>20</c:v>
                </c:pt>
                <c:pt idx="8052">
                  <c:v>20</c:v>
                </c:pt>
                <c:pt idx="8053">
                  <c:v>20.053963998786124</c:v>
                </c:pt>
                <c:pt idx="8054">
                  <c:v>20.056823737269319</c:v>
                </c:pt>
                <c:pt idx="8055">
                  <c:v>20.022270525292772</c:v>
                </c:pt>
                <c:pt idx="8056">
                  <c:v>20</c:v>
                </c:pt>
                <c:pt idx="8057">
                  <c:v>20</c:v>
                </c:pt>
                <c:pt idx="8058">
                  <c:v>20</c:v>
                </c:pt>
                <c:pt idx="8059">
                  <c:v>20</c:v>
                </c:pt>
                <c:pt idx="8060">
                  <c:v>20</c:v>
                </c:pt>
                <c:pt idx="8061">
                  <c:v>20</c:v>
                </c:pt>
                <c:pt idx="8062">
                  <c:v>20</c:v>
                </c:pt>
                <c:pt idx="8063">
                  <c:v>20</c:v>
                </c:pt>
                <c:pt idx="8064">
                  <c:v>19.860801460491132</c:v>
                </c:pt>
                <c:pt idx="8065">
                  <c:v>19.725682056993975</c:v>
                </c:pt>
                <c:pt idx="8066">
                  <c:v>19.586389441982512</c:v>
                </c:pt>
                <c:pt idx="8067">
                  <c:v>19.437488474804049</c:v>
                </c:pt>
                <c:pt idx="8068">
                  <c:v>19.289109907374307</c:v>
                </c:pt>
                <c:pt idx="8069">
                  <c:v>19.149461742195069</c:v>
                </c:pt>
                <c:pt idx="8070">
                  <c:v>19.008421688158556</c:v>
                </c:pt>
                <c:pt idx="8071">
                  <c:v>20</c:v>
                </c:pt>
                <c:pt idx="8072">
                  <c:v>20</c:v>
                </c:pt>
                <c:pt idx="8073">
                  <c:v>20</c:v>
                </c:pt>
                <c:pt idx="8074">
                  <c:v>20</c:v>
                </c:pt>
                <c:pt idx="8075">
                  <c:v>20</c:v>
                </c:pt>
                <c:pt idx="8076">
                  <c:v>20</c:v>
                </c:pt>
                <c:pt idx="8077">
                  <c:v>20</c:v>
                </c:pt>
                <c:pt idx="8078">
                  <c:v>20</c:v>
                </c:pt>
                <c:pt idx="8079">
                  <c:v>20</c:v>
                </c:pt>
                <c:pt idx="8080">
                  <c:v>20</c:v>
                </c:pt>
                <c:pt idx="8081">
                  <c:v>20</c:v>
                </c:pt>
                <c:pt idx="8082">
                  <c:v>20</c:v>
                </c:pt>
                <c:pt idx="8083">
                  <c:v>20</c:v>
                </c:pt>
                <c:pt idx="8084">
                  <c:v>20</c:v>
                </c:pt>
                <c:pt idx="8085">
                  <c:v>20</c:v>
                </c:pt>
                <c:pt idx="8086">
                  <c:v>20</c:v>
                </c:pt>
                <c:pt idx="8087">
                  <c:v>20</c:v>
                </c:pt>
                <c:pt idx="8088">
                  <c:v>19.8890908097131</c:v>
                </c:pt>
                <c:pt idx="8089">
                  <c:v>19.779250451874237</c:v>
                </c:pt>
                <c:pt idx="8090">
                  <c:v>19.67046862613951</c:v>
                </c:pt>
                <c:pt idx="8091">
                  <c:v>19.561822571777164</c:v>
                </c:pt>
                <c:pt idx="8092">
                  <c:v>19.455136099662411</c:v>
                </c:pt>
                <c:pt idx="8093">
                  <c:v>19.348565205986219</c:v>
                </c:pt>
                <c:pt idx="8094">
                  <c:v>19.24119621726625</c:v>
                </c:pt>
                <c:pt idx="8095">
                  <c:v>20</c:v>
                </c:pt>
                <c:pt idx="8096">
                  <c:v>20</c:v>
                </c:pt>
                <c:pt idx="8097">
                  <c:v>20</c:v>
                </c:pt>
                <c:pt idx="8098">
                  <c:v>20</c:v>
                </c:pt>
                <c:pt idx="8099">
                  <c:v>20</c:v>
                </c:pt>
                <c:pt idx="8100">
                  <c:v>20</c:v>
                </c:pt>
                <c:pt idx="8101">
                  <c:v>20</c:v>
                </c:pt>
                <c:pt idx="8102">
                  <c:v>20</c:v>
                </c:pt>
                <c:pt idx="8103">
                  <c:v>20</c:v>
                </c:pt>
                <c:pt idx="8104">
                  <c:v>20</c:v>
                </c:pt>
                <c:pt idx="8105">
                  <c:v>20</c:v>
                </c:pt>
                <c:pt idx="8106">
                  <c:v>20</c:v>
                </c:pt>
                <c:pt idx="8107">
                  <c:v>20</c:v>
                </c:pt>
                <c:pt idx="8108">
                  <c:v>20</c:v>
                </c:pt>
                <c:pt idx="8109">
                  <c:v>20</c:v>
                </c:pt>
                <c:pt idx="8110">
                  <c:v>20</c:v>
                </c:pt>
                <c:pt idx="8111">
                  <c:v>20</c:v>
                </c:pt>
                <c:pt idx="8112">
                  <c:v>19.869927057014348</c:v>
                </c:pt>
                <c:pt idx="8113">
                  <c:v>19.738369948704957</c:v>
                </c:pt>
                <c:pt idx="8114">
                  <c:v>19.607168097285477</c:v>
                </c:pt>
                <c:pt idx="8115">
                  <c:v>19.477230638795717</c:v>
                </c:pt>
                <c:pt idx="8116">
                  <c:v>19.347632828622068</c:v>
                </c:pt>
                <c:pt idx="8117">
                  <c:v>19.219283953224245</c:v>
                </c:pt>
                <c:pt idx="8118">
                  <c:v>19.092171976611272</c:v>
                </c:pt>
                <c:pt idx="8119">
                  <c:v>20</c:v>
                </c:pt>
                <c:pt idx="8120">
                  <c:v>20</c:v>
                </c:pt>
                <c:pt idx="8121">
                  <c:v>20</c:v>
                </c:pt>
                <c:pt idx="8122">
                  <c:v>20</c:v>
                </c:pt>
                <c:pt idx="8123">
                  <c:v>20</c:v>
                </c:pt>
                <c:pt idx="8124">
                  <c:v>20</c:v>
                </c:pt>
                <c:pt idx="8125">
                  <c:v>20</c:v>
                </c:pt>
                <c:pt idx="8126">
                  <c:v>20</c:v>
                </c:pt>
                <c:pt idx="8127">
                  <c:v>20</c:v>
                </c:pt>
                <c:pt idx="8128">
                  <c:v>20</c:v>
                </c:pt>
                <c:pt idx="8129">
                  <c:v>20</c:v>
                </c:pt>
                <c:pt idx="8130">
                  <c:v>20</c:v>
                </c:pt>
                <c:pt idx="8131">
                  <c:v>20</c:v>
                </c:pt>
                <c:pt idx="8132">
                  <c:v>20</c:v>
                </c:pt>
                <c:pt idx="8133">
                  <c:v>20</c:v>
                </c:pt>
                <c:pt idx="8134">
                  <c:v>20</c:v>
                </c:pt>
                <c:pt idx="8135">
                  <c:v>20</c:v>
                </c:pt>
                <c:pt idx="8136">
                  <c:v>19.878140093885243</c:v>
                </c:pt>
                <c:pt idx="8137">
                  <c:v>19.759279671628988</c:v>
                </c:pt>
                <c:pt idx="8138">
                  <c:v>19.648865185103503</c:v>
                </c:pt>
                <c:pt idx="8139">
                  <c:v>19.546815240781889</c:v>
                </c:pt>
                <c:pt idx="8140">
                  <c:v>19.450311550570124</c:v>
                </c:pt>
                <c:pt idx="8141">
                  <c:v>19.372989059973111</c:v>
                </c:pt>
                <c:pt idx="8142">
                  <c:v>19.288198689752313</c:v>
                </c:pt>
                <c:pt idx="8143">
                  <c:v>20</c:v>
                </c:pt>
                <c:pt idx="8144">
                  <c:v>20</c:v>
                </c:pt>
                <c:pt idx="8145">
                  <c:v>20</c:v>
                </c:pt>
                <c:pt idx="8146">
                  <c:v>20</c:v>
                </c:pt>
                <c:pt idx="8147">
                  <c:v>20.039391741707355</c:v>
                </c:pt>
                <c:pt idx="8148">
                  <c:v>20.1975456598012</c:v>
                </c:pt>
                <c:pt idx="8149">
                  <c:v>20.355943846328021</c:v>
                </c:pt>
                <c:pt idx="8150">
                  <c:v>20.398093263192813</c:v>
                </c:pt>
                <c:pt idx="8151">
                  <c:v>20.453447578151749</c:v>
                </c:pt>
                <c:pt idx="8152">
                  <c:v>20.342743695230734</c:v>
                </c:pt>
                <c:pt idx="8153">
                  <c:v>20.245272792563469</c:v>
                </c:pt>
                <c:pt idx="8154">
                  <c:v>20.133227703406558</c:v>
                </c:pt>
                <c:pt idx="8155">
                  <c:v>20.01222423718551</c:v>
                </c:pt>
                <c:pt idx="8156">
                  <c:v>20</c:v>
                </c:pt>
                <c:pt idx="8157">
                  <c:v>20</c:v>
                </c:pt>
                <c:pt idx="8158">
                  <c:v>20</c:v>
                </c:pt>
                <c:pt idx="8159">
                  <c:v>20</c:v>
                </c:pt>
                <c:pt idx="8160">
                  <c:v>19.82703675335523</c:v>
                </c:pt>
                <c:pt idx="8161">
                  <c:v>19.654827794772505</c:v>
                </c:pt>
                <c:pt idx="8162">
                  <c:v>19.479715616564533</c:v>
                </c:pt>
                <c:pt idx="8163">
                  <c:v>19.3035533163787</c:v>
                </c:pt>
                <c:pt idx="8164">
                  <c:v>19.125438454593684</c:v>
                </c:pt>
                <c:pt idx="8165">
                  <c:v>18.947214967360498</c:v>
                </c:pt>
                <c:pt idx="8166">
                  <c:v>18.767058782198511</c:v>
                </c:pt>
                <c:pt idx="8167">
                  <c:v>20</c:v>
                </c:pt>
                <c:pt idx="8168">
                  <c:v>20</c:v>
                </c:pt>
                <c:pt idx="8169">
                  <c:v>20</c:v>
                </c:pt>
                <c:pt idx="8170">
                  <c:v>20.036191893440044</c:v>
                </c:pt>
                <c:pt idx="8171">
                  <c:v>20.19300583972106</c:v>
                </c:pt>
                <c:pt idx="8172">
                  <c:v>20.41843350741744</c:v>
                </c:pt>
                <c:pt idx="8173">
                  <c:v>20.650527672880315</c:v>
                </c:pt>
                <c:pt idx="8174">
                  <c:v>20.804355335688591</c:v>
                </c:pt>
                <c:pt idx="8175">
                  <c:v>20.882206451705457</c:v>
                </c:pt>
                <c:pt idx="8176">
                  <c:v>20.727310671610127</c:v>
                </c:pt>
                <c:pt idx="8177">
                  <c:v>20.589631308883224</c:v>
                </c:pt>
                <c:pt idx="8178">
                  <c:v>20.445978285677885</c:v>
                </c:pt>
                <c:pt idx="8179">
                  <c:v>20.30370964741002</c:v>
                </c:pt>
                <c:pt idx="8180">
                  <c:v>20.160074373797766</c:v>
                </c:pt>
                <c:pt idx="8181">
                  <c:v>20.015998194765423</c:v>
                </c:pt>
                <c:pt idx="8182">
                  <c:v>20</c:v>
                </c:pt>
                <c:pt idx="8183">
                  <c:v>20</c:v>
                </c:pt>
                <c:pt idx="8184">
                  <c:v>19.801485083090224</c:v>
                </c:pt>
                <c:pt idx="8185">
                  <c:v>19.60032045721346</c:v>
                </c:pt>
                <c:pt idx="8186">
                  <c:v>19.40291957519516</c:v>
                </c:pt>
                <c:pt idx="8187">
                  <c:v>19.201945688597462</c:v>
                </c:pt>
                <c:pt idx="8188">
                  <c:v>18.992870432222617</c:v>
                </c:pt>
                <c:pt idx="8189">
                  <c:v>18.786722594841478</c:v>
                </c:pt>
                <c:pt idx="8190">
                  <c:v>18.596249800034371</c:v>
                </c:pt>
                <c:pt idx="8191">
                  <c:v>20</c:v>
                </c:pt>
                <c:pt idx="8192">
                  <c:v>20</c:v>
                </c:pt>
                <c:pt idx="8193">
                  <c:v>20</c:v>
                </c:pt>
                <c:pt idx="8194">
                  <c:v>20.04913292423241</c:v>
                </c:pt>
                <c:pt idx="8195">
                  <c:v>20.20645069802255</c:v>
                </c:pt>
                <c:pt idx="8196">
                  <c:v>20.430684056933192</c:v>
                </c:pt>
                <c:pt idx="8197">
                  <c:v>20.664403298874252</c:v>
                </c:pt>
                <c:pt idx="8198">
                  <c:v>20.818967221046606</c:v>
                </c:pt>
                <c:pt idx="8199">
                  <c:v>20.855585541152575</c:v>
                </c:pt>
                <c:pt idx="8200">
                  <c:v>20.727987377855701</c:v>
                </c:pt>
                <c:pt idx="8201">
                  <c:v>20.591214053359483</c:v>
                </c:pt>
                <c:pt idx="8202">
                  <c:v>20.458496493065191</c:v>
                </c:pt>
                <c:pt idx="8203">
                  <c:v>20.3234076939857</c:v>
                </c:pt>
                <c:pt idx="8204">
                  <c:v>20.181407709500007</c:v>
                </c:pt>
                <c:pt idx="8205">
                  <c:v>20.038951060304342</c:v>
                </c:pt>
                <c:pt idx="8206">
                  <c:v>20</c:v>
                </c:pt>
                <c:pt idx="8207">
                  <c:v>20</c:v>
                </c:pt>
                <c:pt idx="8208">
                  <c:v>19.808785560308799</c:v>
                </c:pt>
                <c:pt idx="8209">
                  <c:v>19.611200818304106</c:v>
                </c:pt>
                <c:pt idx="8210">
                  <c:v>19.41734532079824</c:v>
                </c:pt>
                <c:pt idx="8211">
                  <c:v>19.221707771128496</c:v>
                </c:pt>
                <c:pt idx="8212">
                  <c:v>19.026130462245554</c:v>
                </c:pt>
                <c:pt idx="8213">
                  <c:v>18.827875134651674</c:v>
                </c:pt>
                <c:pt idx="8214">
                  <c:v>18.638830871907388</c:v>
                </c:pt>
                <c:pt idx="8215">
                  <c:v>20</c:v>
                </c:pt>
                <c:pt idx="8216">
                  <c:v>20</c:v>
                </c:pt>
                <c:pt idx="8217">
                  <c:v>20</c:v>
                </c:pt>
                <c:pt idx="8218">
                  <c:v>20.044734334398733</c:v>
                </c:pt>
                <c:pt idx="8219">
                  <c:v>20.195218504743366</c:v>
                </c:pt>
                <c:pt idx="8220">
                  <c:v>20.389770148433133</c:v>
                </c:pt>
                <c:pt idx="8221">
                  <c:v>20.616608804029351</c:v>
                </c:pt>
                <c:pt idx="8222">
                  <c:v>20.794358570761545</c:v>
                </c:pt>
                <c:pt idx="8223">
                  <c:v>20.85870065431169</c:v>
                </c:pt>
                <c:pt idx="8224">
                  <c:v>20.749574604772043</c:v>
                </c:pt>
                <c:pt idx="8225">
                  <c:v>20.631756996755655</c:v>
                </c:pt>
                <c:pt idx="8226">
                  <c:v>20.490435687032484</c:v>
                </c:pt>
                <c:pt idx="8227">
                  <c:v>20.349563731859419</c:v>
                </c:pt>
                <c:pt idx="8228">
                  <c:v>20.202748883238055</c:v>
                </c:pt>
                <c:pt idx="8229">
                  <c:v>20.049135853211371</c:v>
                </c:pt>
                <c:pt idx="8230">
                  <c:v>20</c:v>
                </c:pt>
                <c:pt idx="8231">
                  <c:v>20</c:v>
                </c:pt>
                <c:pt idx="8232">
                  <c:v>19.795097165523973</c:v>
                </c:pt>
                <c:pt idx="8233">
                  <c:v>19.592168980737629</c:v>
                </c:pt>
                <c:pt idx="8234">
                  <c:v>19.376595461494414</c:v>
                </c:pt>
                <c:pt idx="8235">
                  <c:v>19.166749663995191</c:v>
                </c:pt>
                <c:pt idx="8236">
                  <c:v>18.947062876066028</c:v>
                </c:pt>
                <c:pt idx="8237">
                  <c:v>18.729493210863456</c:v>
                </c:pt>
                <c:pt idx="8238">
                  <c:v>18.509457467403053</c:v>
                </c:pt>
                <c:pt idx="8239">
                  <c:v>20</c:v>
                </c:pt>
                <c:pt idx="8240">
                  <c:v>20</c:v>
                </c:pt>
                <c:pt idx="8241">
                  <c:v>20</c:v>
                </c:pt>
                <c:pt idx="8242">
                  <c:v>20.023087557320949</c:v>
                </c:pt>
                <c:pt idx="8243">
                  <c:v>20.109111080609996</c:v>
                </c:pt>
                <c:pt idx="8244">
                  <c:v>20.254962144448427</c:v>
                </c:pt>
                <c:pt idx="8245">
                  <c:v>20.389071417363301</c:v>
                </c:pt>
                <c:pt idx="8246">
                  <c:v>20.44942942984386</c:v>
                </c:pt>
                <c:pt idx="8247">
                  <c:v>20.382818834742611</c:v>
                </c:pt>
                <c:pt idx="8248">
                  <c:v>20.224076765911089</c:v>
                </c:pt>
                <c:pt idx="8249">
                  <c:v>20.076646116533567</c:v>
                </c:pt>
                <c:pt idx="8250">
                  <c:v>20</c:v>
                </c:pt>
                <c:pt idx="8251">
                  <c:v>20</c:v>
                </c:pt>
                <c:pt idx="8252">
                  <c:v>20</c:v>
                </c:pt>
                <c:pt idx="8253">
                  <c:v>20</c:v>
                </c:pt>
                <c:pt idx="8254">
                  <c:v>20</c:v>
                </c:pt>
                <c:pt idx="8255">
                  <c:v>20</c:v>
                </c:pt>
                <c:pt idx="8256">
                  <c:v>19.828861872659875</c:v>
                </c:pt>
                <c:pt idx="8257">
                  <c:v>19.673061399134635</c:v>
                </c:pt>
                <c:pt idx="8258">
                  <c:v>19.527887972112481</c:v>
                </c:pt>
                <c:pt idx="8259">
                  <c:v>19.386851261124317</c:v>
                </c:pt>
                <c:pt idx="8260">
                  <c:v>19.246261162006757</c:v>
                </c:pt>
                <c:pt idx="8261">
                  <c:v>19.100638012844932</c:v>
                </c:pt>
                <c:pt idx="8262">
                  <c:v>18.956418234734752</c:v>
                </c:pt>
                <c:pt idx="8263">
                  <c:v>20</c:v>
                </c:pt>
                <c:pt idx="8264">
                  <c:v>20</c:v>
                </c:pt>
                <c:pt idx="8265">
                  <c:v>20</c:v>
                </c:pt>
                <c:pt idx="8266">
                  <c:v>20</c:v>
                </c:pt>
                <c:pt idx="8267">
                  <c:v>20</c:v>
                </c:pt>
                <c:pt idx="8268">
                  <c:v>20</c:v>
                </c:pt>
                <c:pt idx="8269">
                  <c:v>20</c:v>
                </c:pt>
                <c:pt idx="8270">
                  <c:v>20</c:v>
                </c:pt>
                <c:pt idx="8271">
                  <c:v>20</c:v>
                </c:pt>
                <c:pt idx="8272">
                  <c:v>20</c:v>
                </c:pt>
                <c:pt idx="8273">
                  <c:v>20</c:v>
                </c:pt>
                <c:pt idx="8274">
                  <c:v>20</c:v>
                </c:pt>
                <c:pt idx="8275">
                  <c:v>20</c:v>
                </c:pt>
                <c:pt idx="8276">
                  <c:v>20</c:v>
                </c:pt>
                <c:pt idx="8277">
                  <c:v>20</c:v>
                </c:pt>
                <c:pt idx="8278">
                  <c:v>20</c:v>
                </c:pt>
                <c:pt idx="8279">
                  <c:v>20</c:v>
                </c:pt>
                <c:pt idx="8280">
                  <c:v>19.864451699100417</c:v>
                </c:pt>
                <c:pt idx="8281">
                  <c:v>19.712871044492864</c:v>
                </c:pt>
                <c:pt idx="8282">
                  <c:v>19.562751173448152</c:v>
                </c:pt>
                <c:pt idx="8283">
                  <c:v>19.408602650473505</c:v>
                </c:pt>
                <c:pt idx="8284">
                  <c:v>19.247726620751717</c:v>
                </c:pt>
                <c:pt idx="8285">
                  <c:v>19.078362797995926</c:v>
                </c:pt>
                <c:pt idx="8286">
                  <c:v>18.90515577737369</c:v>
                </c:pt>
                <c:pt idx="8287">
                  <c:v>20</c:v>
                </c:pt>
                <c:pt idx="8288">
                  <c:v>20</c:v>
                </c:pt>
                <c:pt idx="8289">
                  <c:v>20</c:v>
                </c:pt>
                <c:pt idx="8290">
                  <c:v>20</c:v>
                </c:pt>
                <c:pt idx="8291">
                  <c:v>20</c:v>
                </c:pt>
                <c:pt idx="8292">
                  <c:v>20</c:v>
                </c:pt>
                <c:pt idx="8293">
                  <c:v>20</c:v>
                </c:pt>
                <c:pt idx="8294">
                  <c:v>20</c:v>
                </c:pt>
                <c:pt idx="8295">
                  <c:v>20</c:v>
                </c:pt>
                <c:pt idx="8296">
                  <c:v>20</c:v>
                </c:pt>
                <c:pt idx="8297">
                  <c:v>20</c:v>
                </c:pt>
                <c:pt idx="8298">
                  <c:v>20</c:v>
                </c:pt>
                <c:pt idx="8299">
                  <c:v>20</c:v>
                </c:pt>
                <c:pt idx="8300">
                  <c:v>20</c:v>
                </c:pt>
                <c:pt idx="8301">
                  <c:v>20</c:v>
                </c:pt>
                <c:pt idx="8302">
                  <c:v>20</c:v>
                </c:pt>
                <c:pt idx="8303">
                  <c:v>20</c:v>
                </c:pt>
                <c:pt idx="8304">
                  <c:v>19.918292718587391</c:v>
                </c:pt>
                <c:pt idx="8305">
                  <c:v>19.846498447197177</c:v>
                </c:pt>
                <c:pt idx="8306">
                  <c:v>19.779046296185893</c:v>
                </c:pt>
                <c:pt idx="8307">
                  <c:v>19.714981860864366</c:v>
                </c:pt>
                <c:pt idx="8308">
                  <c:v>19.65518505345106</c:v>
                </c:pt>
                <c:pt idx="8309">
                  <c:v>19.595964508184174</c:v>
                </c:pt>
                <c:pt idx="8310">
                  <c:v>19.538227231274707</c:v>
                </c:pt>
                <c:pt idx="8311">
                  <c:v>20</c:v>
                </c:pt>
                <c:pt idx="8312">
                  <c:v>20</c:v>
                </c:pt>
                <c:pt idx="8313">
                  <c:v>20</c:v>
                </c:pt>
                <c:pt idx="8314">
                  <c:v>20</c:v>
                </c:pt>
                <c:pt idx="8315">
                  <c:v>20</c:v>
                </c:pt>
                <c:pt idx="8316">
                  <c:v>20</c:v>
                </c:pt>
                <c:pt idx="8317">
                  <c:v>20</c:v>
                </c:pt>
                <c:pt idx="8318">
                  <c:v>20</c:v>
                </c:pt>
                <c:pt idx="8319">
                  <c:v>20</c:v>
                </c:pt>
                <c:pt idx="8320">
                  <c:v>20</c:v>
                </c:pt>
                <c:pt idx="8321">
                  <c:v>20</c:v>
                </c:pt>
                <c:pt idx="8322">
                  <c:v>20</c:v>
                </c:pt>
                <c:pt idx="8323">
                  <c:v>20</c:v>
                </c:pt>
                <c:pt idx="8324">
                  <c:v>20</c:v>
                </c:pt>
                <c:pt idx="8325">
                  <c:v>20</c:v>
                </c:pt>
                <c:pt idx="8326">
                  <c:v>20</c:v>
                </c:pt>
                <c:pt idx="8327">
                  <c:v>20</c:v>
                </c:pt>
                <c:pt idx="8328">
                  <c:v>19.923768076501322</c:v>
                </c:pt>
                <c:pt idx="8329">
                  <c:v>19.847358240796588</c:v>
                </c:pt>
                <c:pt idx="8330">
                  <c:v>19.765296849512733</c:v>
                </c:pt>
                <c:pt idx="8331">
                  <c:v>19.663037412283344</c:v>
                </c:pt>
                <c:pt idx="8332">
                  <c:v>19.569063927005018</c:v>
                </c:pt>
                <c:pt idx="8333">
                  <c:v>19.478733743653773</c:v>
                </c:pt>
                <c:pt idx="8334">
                  <c:v>19.387448953448235</c:v>
                </c:pt>
                <c:pt idx="8335">
                  <c:v>20</c:v>
                </c:pt>
                <c:pt idx="8336">
                  <c:v>20</c:v>
                </c:pt>
                <c:pt idx="8337">
                  <c:v>20</c:v>
                </c:pt>
                <c:pt idx="8338">
                  <c:v>20.003240833206828</c:v>
                </c:pt>
                <c:pt idx="8339">
                  <c:v>20.094655096871225</c:v>
                </c:pt>
                <c:pt idx="8340">
                  <c:v>20.050075366597532</c:v>
                </c:pt>
                <c:pt idx="8341">
                  <c:v>20.380225750270657</c:v>
                </c:pt>
                <c:pt idx="8342">
                  <c:v>20.332978142667017</c:v>
                </c:pt>
                <c:pt idx="8343">
                  <c:v>20.26898381520979</c:v>
                </c:pt>
                <c:pt idx="8344">
                  <c:v>20.188524364385355</c:v>
                </c:pt>
                <c:pt idx="8345">
                  <c:v>20.137255097181423</c:v>
                </c:pt>
                <c:pt idx="8346">
                  <c:v>20.079179434955652</c:v>
                </c:pt>
                <c:pt idx="8347">
                  <c:v>20.025313686800395</c:v>
                </c:pt>
                <c:pt idx="8348">
                  <c:v>20</c:v>
                </c:pt>
                <c:pt idx="8349">
                  <c:v>20</c:v>
                </c:pt>
                <c:pt idx="8350">
                  <c:v>20</c:v>
                </c:pt>
                <c:pt idx="8351">
                  <c:v>20</c:v>
                </c:pt>
                <c:pt idx="8352">
                  <c:v>19.865364258752738</c:v>
                </c:pt>
                <c:pt idx="8353">
                  <c:v>19.719250167716961</c:v>
                </c:pt>
                <c:pt idx="8354">
                  <c:v>19.56906882102831</c:v>
                </c:pt>
                <c:pt idx="8355">
                  <c:v>19.431285488592614</c:v>
                </c:pt>
                <c:pt idx="8356">
                  <c:v>19.291179736244395</c:v>
                </c:pt>
                <c:pt idx="8357">
                  <c:v>19.148773945156524</c:v>
                </c:pt>
                <c:pt idx="8358">
                  <c:v>19.001352601857423</c:v>
                </c:pt>
                <c:pt idx="8359">
                  <c:v>20</c:v>
                </c:pt>
                <c:pt idx="8360">
                  <c:v>20</c:v>
                </c:pt>
                <c:pt idx="8361">
                  <c:v>20</c:v>
                </c:pt>
                <c:pt idx="8362">
                  <c:v>20.02937355653717</c:v>
                </c:pt>
                <c:pt idx="8363">
                  <c:v>20.107346894772405</c:v>
                </c:pt>
                <c:pt idx="8364">
                  <c:v>20.231154326769758</c:v>
                </c:pt>
                <c:pt idx="8365">
                  <c:v>20.310946446108129</c:v>
                </c:pt>
                <c:pt idx="8366">
                  <c:v>20.302006497257295</c:v>
                </c:pt>
                <c:pt idx="8367">
                  <c:v>20.261460459651087</c:v>
                </c:pt>
                <c:pt idx="8368">
                  <c:v>20.168128619373753</c:v>
                </c:pt>
                <c:pt idx="8369">
                  <c:v>20.070515363802986</c:v>
                </c:pt>
                <c:pt idx="8370">
                  <c:v>20</c:v>
                </c:pt>
                <c:pt idx="8371">
                  <c:v>20</c:v>
                </c:pt>
                <c:pt idx="8372">
                  <c:v>20</c:v>
                </c:pt>
                <c:pt idx="8373">
                  <c:v>20</c:v>
                </c:pt>
                <c:pt idx="8374">
                  <c:v>20</c:v>
                </c:pt>
                <c:pt idx="8375">
                  <c:v>20</c:v>
                </c:pt>
                <c:pt idx="8376">
                  <c:v>19.869014497362024</c:v>
                </c:pt>
                <c:pt idx="8377">
                  <c:v>19.742941541308713</c:v>
                </c:pt>
                <c:pt idx="8378">
                  <c:v>19.612608193079673</c:v>
                </c:pt>
                <c:pt idx="8379">
                  <c:v>19.486268546967519</c:v>
                </c:pt>
                <c:pt idx="8380">
                  <c:v>19.363884115644023</c:v>
                </c:pt>
                <c:pt idx="8381">
                  <c:v>19.231728387898716</c:v>
                </c:pt>
                <c:pt idx="8382">
                  <c:v>19.088070410461778</c:v>
                </c:pt>
                <c:pt idx="8383">
                  <c:v>20</c:v>
                </c:pt>
                <c:pt idx="8384">
                  <c:v>20</c:v>
                </c:pt>
                <c:pt idx="8385">
                  <c:v>20</c:v>
                </c:pt>
                <c:pt idx="8386">
                  <c:v>20.036015073521384</c:v>
                </c:pt>
                <c:pt idx="8387">
                  <c:v>20.140471175428328</c:v>
                </c:pt>
                <c:pt idx="8388">
                  <c:v>20.201109603036784</c:v>
                </c:pt>
                <c:pt idx="8389">
                  <c:v>20.203228640905145</c:v>
                </c:pt>
                <c:pt idx="8390">
                  <c:v>20.179588611630585</c:v>
                </c:pt>
                <c:pt idx="8391">
                  <c:v>20.127204839057693</c:v>
                </c:pt>
                <c:pt idx="8392">
                  <c:v>20.071051150526774</c:v>
                </c:pt>
                <c:pt idx="8393">
                  <c:v>20.007225578515619</c:v>
                </c:pt>
                <c:pt idx="8394">
                  <c:v>20</c:v>
                </c:pt>
                <c:pt idx="8395">
                  <c:v>20</c:v>
                </c:pt>
                <c:pt idx="8396">
                  <c:v>20</c:v>
                </c:pt>
                <c:pt idx="8397">
                  <c:v>20</c:v>
                </c:pt>
                <c:pt idx="8398">
                  <c:v>20</c:v>
                </c:pt>
                <c:pt idx="8399">
                  <c:v>20</c:v>
                </c:pt>
                <c:pt idx="8400">
                  <c:v>19.879052653537563</c:v>
                </c:pt>
                <c:pt idx="8401">
                  <c:v>19.757445757982193</c:v>
                </c:pt>
                <c:pt idx="8402">
                  <c:v>19.637010788716594</c:v>
                </c:pt>
                <c:pt idx="8403">
                  <c:v>19.51591133257633</c:v>
                </c:pt>
                <c:pt idx="8404">
                  <c:v>19.394153793224895</c:v>
                </c:pt>
                <c:pt idx="8405">
                  <c:v>19.269919393308999</c:v>
                </c:pt>
                <c:pt idx="8406">
                  <c:v>19.149619919913135</c:v>
                </c:pt>
                <c:pt idx="8407">
                  <c:v>20</c:v>
                </c:pt>
                <c:pt idx="8408">
                  <c:v>20</c:v>
                </c:pt>
                <c:pt idx="8409">
                  <c:v>20</c:v>
                </c:pt>
                <c:pt idx="8410">
                  <c:v>20</c:v>
                </c:pt>
                <c:pt idx="8411">
                  <c:v>20.132113812172399</c:v>
                </c:pt>
                <c:pt idx="8412">
                  <c:v>20.32851361491937</c:v>
                </c:pt>
                <c:pt idx="8413">
                  <c:v>20.526795804804348</c:v>
                </c:pt>
                <c:pt idx="8414">
                  <c:v>20.668618943490916</c:v>
                </c:pt>
                <c:pt idx="8415">
                  <c:v>20.691290058775706</c:v>
                </c:pt>
                <c:pt idx="8416">
                  <c:v>20.565117923197679</c:v>
                </c:pt>
                <c:pt idx="8417">
                  <c:v>20.452728163797595</c:v>
                </c:pt>
                <c:pt idx="8418">
                  <c:v>20.332295908574633</c:v>
                </c:pt>
                <c:pt idx="8419">
                  <c:v>20.218499617540335</c:v>
                </c:pt>
                <c:pt idx="8420">
                  <c:v>20.105799981959109</c:v>
                </c:pt>
                <c:pt idx="8421">
                  <c:v>20</c:v>
                </c:pt>
                <c:pt idx="8422">
                  <c:v>20</c:v>
                </c:pt>
                <c:pt idx="8423">
                  <c:v>20</c:v>
                </c:pt>
                <c:pt idx="8424">
                  <c:v>19.827949313007551</c:v>
                </c:pt>
                <c:pt idx="8425">
                  <c:v>19.654819000430354</c:v>
                </c:pt>
                <c:pt idx="8426">
                  <c:v>19.479706906973501</c:v>
                </c:pt>
                <c:pt idx="8427">
                  <c:v>19.299894452112753</c:v>
                </c:pt>
                <c:pt idx="8428">
                  <c:v>19.118164612212556</c:v>
                </c:pt>
                <c:pt idx="8429">
                  <c:v>18.947311700255089</c:v>
                </c:pt>
                <c:pt idx="8430">
                  <c:v>18.789056014533408</c:v>
                </c:pt>
                <c:pt idx="8431">
                  <c:v>20</c:v>
                </c:pt>
                <c:pt idx="8432">
                  <c:v>20</c:v>
                </c:pt>
                <c:pt idx="8433">
                  <c:v>20</c:v>
                </c:pt>
                <c:pt idx="8434">
                  <c:v>20.027031242765879</c:v>
                </c:pt>
                <c:pt idx="8435">
                  <c:v>20.159656412778237</c:v>
                </c:pt>
                <c:pt idx="8436">
                  <c:v>20.358940838808227</c:v>
                </c:pt>
                <c:pt idx="8437">
                  <c:v>20.569635989407296</c:v>
                </c:pt>
                <c:pt idx="8438">
                  <c:v>20.717274684812928</c:v>
                </c:pt>
                <c:pt idx="8439">
                  <c:v>20.753392274566007</c:v>
                </c:pt>
                <c:pt idx="8440">
                  <c:v>20.625719330100456</c:v>
                </c:pt>
                <c:pt idx="8441">
                  <c:v>20.514570673929097</c:v>
                </c:pt>
                <c:pt idx="8442">
                  <c:v>20.400842919330472</c:v>
                </c:pt>
                <c:pt idx="8443">
                  <c:v>20.302812114136074</c:v>
                </c:pt>
                <c:pt idx="8444">
                  <c:v>20.206638591977409</c:v>
                </c:pt>
                <c:pt idx="8445">
                  <c:v>20.105916536641875</c:v>
                </c:pt>
                <c:pt idx="8446">
                  <c:v>20</c:v>
                </c:pt>
                <c:pt idx="8447">
                  <c:v>20</c:v>
                </c:pt>
                <c:pt idx="8448">
                  <c:v>19.836162349878446</c:v>
                </c:pt>
                <c:pt idx="8449">
                  <c:v>19.674816163702062</c:v>
                </c:pt>
                <c:pt idx="8450">
                  <c:v>19.5095495136535</c:v>
                </c:pt>
                <c:pt idx="8451">
                  <c:v>19.344050419872929</c:v>
                </c:pt>
                <c:pt idx="8452">
                  <c:v>19.182883920683416</c:v>
                </c:pt>
                <c:pt idx="8453">
                  <c:v>19.019620345281936</c:v>
                </c:pt>
                <c:pt idx="8454">
                  <c:v>18.867968297987755</c:v>
                </c:pt>
                <c:pt idx="8455">
                  <c:v>20</c:v>
                </c:pt>
                <c:pt idx="8456">
                  <c:v>20</c:v>
                </c:pt>
                <c:pt idx="8457">
                  <c:v>20</c:v>
                </c:pt>
                <c:pt idx="8458">
                  <c:v>20</c:v>
                </c:pt>
                <c:pt idx="8459">
                  <c:v>20</c:v>
                </c:pt>
                <c:pt idx="8460">
                  <c:v>20</c:v>
                </c:pt>
                <c:pt idx="8461">
                  <c:v>20</c:v>
                </c:pt>
                <c:pt idx="8462">
                  <c:v>20</c:v>
                </c:pt>
                <c:pt idx="8463">
                  <c:v>20</c:v>
                </c:pt>
                <c:pt idx="8464">
                  <c:v>20</c:v>
                </c:pt>
                <c:pt idx="8465">
                  <c:v>20</c:v>
                </c:pt>
                <c:pt idx="8466">
                  <c:v>20</c:v>
                </c:pt>
                <c:pt idx="8467">
                  <c:v>20</c:v>
                </c:pt>
                <c:pt idx="8468">
                  <c:v>20</c:v>
                </c:pt>
                <c:pt idx="8469">
                  <c:v>20</c:v>
                </c:pt>
                <c:pt idx="8470">
                  <c:v>20</c:v>
                </c:pt>
                <c:pt idx="8471">
                  <c:v>20</c:v>
                </c:pt>
                <c:pt idx="8472">
                  <c:v>19.884528011451494</c:v>
                </c:pt>
                <c:pt idx="8473">
                  <c:v>19.761955790190889</c:v>
                </c:pt>
                <c:pt idx="8474">
                  <c:v>19.643302477025905</c:v>
                </c:pt>
                <c:pt idx="8475">
                  <c:v>19.525792626461719</c:v>
                </c:pt>
                <c:pt idx="8476">
                  <c:v>19.412152897900221</c:v>
                </c:pt>
                <c:pt idx="8477">
                  <c:v>19.299608315998423</c:v>
                </c:pt>
                <c:pt idx="8478">
                  <c:v>19.189973446126871</c:v>
                </c:pt>
                <c:pt idx="8479">
                  <c:v>20</c:v>
                </c:pt>
                <c:pt idx="8480">
                  <c:v>20</c:v>
                </c:pt>
                <c:pt idx="8481">
                  <c:v>20</c:v>
                </c:pt>
                <c:pt idx="8482">
                  <c:v>20</c:v>
                </c:pt>
                <c:pt idx="8483">
                  <c:v>20</c:v>
                </c:pt>
                <c:pt idx="8484">
                  <c:v>20</c:v>
                </c:pt>
                <c:pt idx="8485">
                  <c:v>20</c:v>
                </c:pt>
                <c:pt idx="8486">
                  <c:v>20</c:v>
                </c:pt>
                <c:pt idx="8487">
                  <c:v>20</c:v>
                </c:pt>
                <c:pt idx="8488">
                  <c:v>20</c:v>
                </c:pt>
                <c:pt idx="8489">
                  <c:v>20</c:v>
                </c:pt>
                <c:pt idx="8490">
                  <c:v>20</c:v>
                </c:pt>
                <c:pt idx="8491">
                  <c:v>20</c:v>
                </c:pt>
                <c:pt idx="8492">
                  <c:v>20</c:v>
                </c:pt>
                <c:pt idx="8493">
                  <c:v>20</c:v>
                </c:pt>
                <c:pt idx="8494">
                  <c:v>20</c:v>
                </c:pt>
                <c:pt idx="8495">
                  <c:v>20</c:v>
                </c:pt>
                <c:pt idx="8496">
                  <c:v>19.901866644845605</c:v>
                </c:pt>
                <c:pt idx="8497">
                  <c:v>19.801941322392153</c:v>
                </c:pt>
                <c:pt idx="8498">
                  <c:v>19.697503622880937</c:v>
                </c:pt>
                <c:pt idx="8499">
                  <c:v>19.574908637328484</c:v>
                </c:pt>
                <c:pt idx="8500">
                  <c:v>19.457145338903572</c:v>
                </c:pt>
                <c:pt idx="8501">
                  <c:v>19.341429485655066</c:v>
                </c:pt>
                <c:pt idx="8502">
                  <c:v>19.225003667386108</c:v>
                </c:pt>
                <c:pt idx="8503">
                  <c:v>20</c:v>
                </c:pt>
                <c:pt idx="8504">
                  <c:v>20</c:v>
                </c:pt>
                <c:pt idx="8505">
                  <c:v>20</c:v>
                </c:pt>
                <c:pt idx="8506">
                  <c:v>20</c:v>
                </c:pt>
                <c:pt idx="8507">
                  <c:v>20.024841591704224</c:v>
                </c:pt>
                <c:pt idx="8508">
                  <c:v>20</c:v>
                </c:pt>
                <c:pt idx="8509">
                  <c:v>20</c:v>
                </c:pt>
                <c:pt idx="8510">
                  <c:v>20</c:v>
                </c:pt>
                <c:pt idx="8511">
                  <c:v>20</c:v>
                </c:pt>
                <c:pt idx="8512">
                  <c:v>20</c:v>
                </c:pt>
                <c:pt idx="8513">
                  <c:v>20</c:v>
                </c:pt>
                <c:pt idx="8514">
                  <c:v>20</c:v>
                </c:pt>
                <c:pt idx="8515">
                  <c:v>20</c:v>
                </c:pt>
                <c:pt idx="8516">
                  <c:v>20</c:v>
                </c:pt>
                <c:pt idx="8517">
                  <c:v>20</c:v>
                </c:pt>
                <c:pt idx="8518">
                  <c:v>20</c:v>
                </c:pt>
                <c:pt idx="8519">
                  <c:v>20</c:v>
                </c:pt>
                <c:pt idx="8520">
                  <c:v>19.841637707792376</c:v>
                </c:pt>
                <c:pt idx="8521">
                  <c:v>19.692102031043262</c:v>
                </c:pt>
                <c:pt idx="8522">
                  <c:v>19.54857022865626</c:v>
                </c:pt>
                <c:pt idx="8523">
                  <c:v>19.401858844739465</c:v>
                </c:pt>
                <c:pt idx="8524">
                  <c:v>19.262949236764598</c:v>
                </c:pt>
                <c:pt idx="8525">
                  <c:v>19.117165264538876</c:v>
                </c:pt>
                <c:pt idx="8526">
                  <c:v>18.968223414955897</c:v>
                </c:pt>
                <c:pt idx="8527">
                  <c:v>20</c:v>
                </c:pt>
                <c:pt idx="8528">
                  <c:v>20</c:v>
                </c:pt>
                <c:pt idx="8529">
                  <c:v>20</c:v>
                </c:pt>
                <c:pt idx="8530">
                  <c:v>20.02641219665373</c:v>
                </c:pt>
                <c:pt idx="8531">
                  <c:v>20.098963128700181</c:v>
                </c:pt>
                <c:pt idx="8532">
                  <c:v>20.230664562020866</c:v>
                </c:pt>
                <c:pt idx="8533">
                  <c:v>20.221450233628847</c:v>
                </c:pt>
                <c:pt idx="8534">
                  <c:v>20.226096556433841</c:v>
                </c:pt>
                <c:pt idx="8535">
                  <c:v>20.197682335876518</c:v>
                </c:pt>
                <c:pt idx="8536">
                  <c:v>20.082150169618078</c:v>
                </c:pt>
                <c:pt idx="8537">
                  <c:v>20</c:v>
                </c:pt>
                <c:pt idx="8538">
                  <c:v>20</c:v>
                </c:pt>
                <c:pt idx="8539">
                  <c:v>20</c:v>
                </c:pt>
                <c:pt idx="8540">
                  <c:v>20</c:v>
                </c:pt>
                <c:pt idx="8541">
                  <c:v>20</c:v>
                </c:pt>
                <c:pt idx="8542">
                  <c:v>20</c:v>
                </c:pt>
                <c:pt idx="8543">
                  <c:v>20</c:v>
                </c:pt>
                <c:pt idx="8544">
                  <c:v>19.828861872659875</c:v>
                </c:pt>
                <c:pt idx="8545">
                  <c:v>19.668498600873029</c:v>
                </c:pt>
                <c:pt idx="8546">
                  <c:v>19.512418429733774</c:v>
                </c:pt>
                <c:pt idx="8547">
                  <c:v>19.355104725064795</c:v>
                </c:pt>
                <c:pt idx="8548">
                  <c:v>19.196569374435182</c:v>
                </c:pt>
                <c:pt idx="8549">
                  <c:v>19.045037187724354</c:v>
                </c:pt>
                <c:pt idx="8550">
                  <c:v>18.898615556100282</c:v>
                </c:pt>
                <c:pt idx="8551">
                  <c:v>20</c:v>
                </c:pt>
                <c:pt idx="8552">
                  <c:v>20</c:v>
                </c:pt>
                <c:pt idx="8553">
                  <c:v>20</c:v>
                </c:pt>
                <c:pt idx="8554">
                  <c:v>20</c:v>
                </c:pt>
                <c:pt idx="8555">
                  <c:v>20</c:v>
                </c:pt>
                <c:pt idx="8556">
                  <c:v>20</c:v>
                </c:pt>
                <c:pt idx="8557">
                  <c:v>20</c:v>
                </c:pt>
                <c:pt idx="8558">
                  <c:v>20</c:v>
                </c:pt>
                <c:pt idx="8559">
                  <c:v>20</c:v>
                </c:pt>
                <c:pt idx="8560">
                  <c:v>20</c:v>
                </c:pt>
                <c:pt idx="8561">
                  <c:v>20</c:v>
                </c:pt>
                <c:pt idx="8562">
                  <c:v>20</c:v>
                </c:pt>
                <c:pt idx="8563">
                  <c:v>20</c:v>
                </c:pt>
                <c:pt idx="8564">
                  <c:v>20</c:v>
                </c:pt>
                <c:pt idx="8565">
                  <c:v>20</c:v>
                </c:pt>
                <c:pt idx="8566">
                  <c:v>20</c:v>
                </c:pt>
                <c:pt idx="8567">
                  <c:v>20</c:v>
                </c:pt>
                <c:pt idx="8568">
                  <c:v>19.853500983272557</c:v>
                </c:pt>
                <c:pt idx="8569">
                  <c:v>19.708413778337075</c:v>
                </c:pt>
                <c:pt idx="8570">
                  <c:v>19.563812219903596</c:v>
                </c:pt>
                <c:pt idx="8571">
                  <c:v>19.421516747098877</c:v>
                </c:pt>
                <c:pt idx="8572">
                  <c:v>19.281505136163631</c:v>
                </c:pt>
                <c:pt idx="8573">
                  <c:v>19.144667937161369</c:v>
                </c:pt>
                <c:pt idx="8574">
                  <c:v>19.008236879310697</c:v>
                </c:pt>
                <c:pt idx="8575">
                  <c:v>20</c:v>
                </c:pt>
                <c:pt idx="8576">
                  <c:v>20</c:v>
                </c:pt>
                <c:pt idx="8577">
                  <c:v>20</c:v>
                </c:pt>
                <c:pt idx="8578">
                  <c:v>20</c:v>
                </c:pt>
                <c:pt idx="8579">
                  <c:v>20</c:v>
                </c:pt>
                <c:pt idx="8580">
                  <c:v>20</c:v>
                </c:pt>
                <c:pt idx="8581">
                  <c:v>20</c:v>
                </c:pt>
                <c:pt idx="8582">
                  <c:v>20</c:v>
                </c:pt>
                <c:pt idx="8583">
                  <c:v>20</c:v>
                </c:pt>
                <c:pt idx="8584">
                  <c:v>20</c:v>
                </c:pt>
                <c:pt idx="8585">
                  <c:v>20</c:v>
                </c:pt>
                <c:pt idx="8586">
                  <c:v>20</c:v>
                </c:pt>
                <c:pt idx="8587">
                  <c:v>20</c:v>
                </c:pt>
                <c:pt idx="8588">
                  <c:v>20</c:v>
                </c:pt>
                <c:pt idx="8589">
                  <c:v>20</c:v>
                </c:pt>
                <c:pt idx="8590">
                  <c:v>20</c:v>
                </c:pt>
                <c:pt idx="8591">
                  <c:v>20</c:v>
                </c:pt>
                <c:pt idx="8592">
                  <c:v>19.8890908097131</c:v>
                </c:pt>
                <c:pt idx="8593">
                  <c:v>19.782900690483526</c:v>
                </c:pt>
                <c:pt idx="8594">
                  <c:v>19.679559045294123</c:v>
                </c:pt>
                <c:pt idx="8595">
                  <c:v>19.579038423385636</c:v>
                </c:pt>
                <c:pt idx="8596">
                  <c:v>19.481311638541925</c:v>
                </c:pt>
                <c:pt idx="8597">
                  <c:v>19.385439206888233</c:v>
                </c:pt>
                <c:pt idx="8598">
                  <c:v>19.293228377317792</c:v>
                </c:pt>
                <c:pt idx="8599">
                  <c:v>20</c:v>
                </c:pt>
                <c:pt idx="8600">
                  <c:v>20</c:v>
                </c:pt>
                <c:pt idx="8601">
                  <c:v>20</c:v>
                </c:pt>
                <c:pt idx="8602">
                  <c:v>20</c:v>
                </c:pt>
                <c:pt idx="8603">
                  <c:v>20</c:v>
                </c:pt>
                <c:pt idx="8604">
                  <c:v>20</c:v>
                </c:pt>
                <c:pt idx="8605">
                  <c:v>20</c:v>
                </c:pt>
                <c:pt idx="8606">
                  <c:v>20</c:v>
                </c:pt>
                <c:pt idx="8607">
                  <c:v>20</c:v>
                </c:pt>
                <c:pt idx="8608">
                  <c:v>20</c:v>
                </c:pt>
                <c:pt idx="8609">
                  <c:v>20</c:v>
                </c:pt>
                <c:pt idx="8610">
                  <c:v>20</c:v>
                </c:pt>
                <c:pt idx="8611">
                  <c:v>20</c:v>
                </c:pt>
                <c:pt idx="8612">
                  <c:v>20</c:v>
                </c:pt>
                <c:pt idx="8613">
                  <c:v>20</c:v>
                </c:pt>
                <c:pt idx="8614">
                  <c:v>20</c:v>
                </c:pt>
                <c:pt idx="8615">
                  <c:v>20</c:v>
                </c:pt>
                <c:pt idx="8616">
                  <c:v>19.913729920325785</c:v>
                </c:pt>
                <c:pt idx="8617">
                  <c:v>19.82920378551383</c:v>
                </c:pt>
                <c:pt idx="8618">
                  <c:v>19.74457966985371</c:v>
                </c:pt>
                <c:pt idx="8619">
                  <c:v>19.658945957935057</c:v>
                </c:pt>
                <c:pt idx="8620">
                  <c:v>19.572312379242302</c:v>
                </c:pt>
                <c:pt idx="8621">
                  <c:v>19.482863450192145</c:v>
                </c:pt>
                <c:pt idx="8622">
                  <c:v>19.393363981287699</c:v>
                </c:pt>
                <c:pt idx="8623">
                  <c:v>20</c:v>
                </c:pt>
                <c:pt idx="8624">
                  <c:v>20</c:v>
                </c:pt>
                <c:pt idx="8625">
                  <c:v>20</c:v>
                </c:pt>
                <c:pt idx="8626">
                  <c:v>20</c:v>
                </c:pt>
                <c:pt idx="8627">
                  <c:v>20</c:v>
                </c:pt>
                <c:pt idx="8628">
                  <c:v>20</c:v>
                </c:pt>
                <c:pt idx="8629">
                  <c:v>20</c:v>
                </c:pt>
                <c:pt idx="8630">
                  <c:v>20</c:v>
                </c:pt>
                <c:pt idx="8631">
                  <c:v>20</c:v>
                </c:pt>
                <c:pt idx="8632">
                  <c:v>20</c:v>
                </c:pt>
                <c:pt idx="8633">
                  <c:v>20</c:v>
                </c:pt>
                <c:pt idx="8634">
                  <c:v>20</c:v>
                </c:pt>
                <c:pt idx="8635">
                  <c:v>20</c:v>
                </c:pt>
                <c:pt idx="8636">
                  <c:v>20</c:v>
                </c:pt>
                <c:pt idx="8637">
                  <c:v>20</c:v>
                </c:pt>
                <c:pt idx="8638">
                  <c:v>20</c:v>
                </c:pt>
                <c:pt idx="8639">
                  <c:v>20</c:v>
                </c:pt>
                <c:pt idx="8640">
                  <c:v>19.915555039630426</c:v>
                </c:pt>
                <c:pt idx="8641">
                  <c:v>19.829186196829522</c:v>
                </c:pt>
                <c:pt idx="8642">
                  <c:v>19.745474810323969</c:v>
                </c:pt>
                <c:pt idx="8643">
                  <c:v>19.65891991227959</c:v>
                </c:pt>
                <c:pt idx="8644">
                  <c:v>19.572286584588952</c:v>
                </c:pt>
                <c:pt idx="8645">
                  <c:v>19.484663023426645</c:v>
                </c:pt>
                <c:pt idx="8646">
                  <c:v>19.396058771677829</c:v>
                </c:pt>
                <c:pt idx="8647">
                  <c:v>20</c:v>
                </c:pt>
                <c:pt idx="8648">
                  <c:v>20</c:v>
                </c:pt>
                <c:pt idx="8649">
                  <c:v>20</c:v>
                </c:pt>
                <c:pt idx="8650">
                  <c:v>20.026170676452441</c:v>
                </c:pt>
                <c:pt idx="8651">
                  <c:v>20.177059888160073</c:v>
                </c:pt>
                <c:pt idx="8652">
                  <c:v>20.303690146089057</c:v>
                </c:pt>
                <c:pt idx="8653">
                  <c:v>20.509672323066951</c:v>
                </c:pt>
                <c:pt idx="8654">
                  <c:v>20.545095235703123</c:v>
                </c:pt>
                <c:pt idx="8655">
                  <c:v>20.494684019974638</c:v>
                </c:pt>
                <c:pt idx="8656">
                  <c:v>20.402221472972741</c:v>
                </c:pt>
                <c:pt idx="8657">
                  <c:v>20.331554172219317</c:v>
                </c:pt>
                <c:pt idx="8658">
                  <c:v>20.261567892613602</c:v>
                </c:pt>
                <c:pt idx="8659">
                  <c:v>20.189518392194259</c:v>
                </c:pt>
                <c:pt idx="8660">
                  <c:v>20.118163233188049</c:v>
                </c:pt>
                <c:pt idx="8661">
                  <c:v>20.047495724223136</c:v>
                </c:pt>
                <c:pt idx="8662">
                  <c:v>20</c:v>
                </c:pt>
                <c:pt idx="8663">
                  <c:v>20</c:v>
                </c:pt>
                <c:pt idx="8664">
                  <c:v>19.884528011451494</c:v>
                </c:pt>
                <c:pt idx="8665">
                  <c:v>19.767431148104819</c:v>
                </c:pt>
                <c:pt idx="8666">
                  <c:v>19.651462747843887</c:v>
                </c:pt>
                <c:pt idx="8667">
                  <c:v>19.537524495316347</c:v>
                </c:pt>
                <c:pt idx="8668">
                  <c:v>19.42650938563018</c:v>
                </c:pt>
                <c:pt idx="8669">
                  <c:v>19.322952046704106</c:v>
                </c:pt>
                <c:pt idx="8670">
                  <c:v>19.23225596587616</c:v>
                </c:pt>
                <c:pt idx="8671">
                  <c:v>20</c:v>
                </c:pt>
                <c:pt idx="8672">
                  <c:v>20</c:v>
                </c:pt>
                <c:pt idx="8673">
                  <c:v>20</c:v>
                </c:pt>
                <c:pt idx="8674">
                  <c:v>20</c:v>
                </c:pt>
                <c:pt idx="8675">
                  <c:v>20</c:v>
                </c:pt>
                <c:pt idx="8676">
                  <c:v>20</c:v>
                </c:pt>
                <c:pt idx="8677">
                  <c:v>20</c:v>
                </c:pt>
                <c:pt idx="8678">
                  <c:v>20</c:v>
                </c:pt>
                <c:pt idx="8679">
                  <c:v>20</c:v>
                </c:pt>
                <c:pt idx="8680">
                  <c:v>20</c:v>
                </c:pt>
                <c:pt idx="8681">
                  <c:v>20</c:v>
                </c:pt>
                <c:pt idx="8682">
                  <c:v>20</c:v>
                </c:pt>
                <c:pt idx="8683">
                  <c:v>20</c:v>
                </c:pt>
                <c:pt idx="8684">
                  <c:v>20</c:v>
                </c:pt>
                <c:pt idx="8685">
                  <c:v>20</c:v>
                </c:pt>
                <c:pt idx="8686">
                  <c:v>20</c:v>
                </c:pt>
                <c:pt idx="8687">
                  <c:v>20</c:v>
                </c:pt>
                <c:pt idx="8688">
                  <c:v>19.874489855275954</c:v>
                </c:pt>
                <c:pt idx="8689">
                  <c:v>19.752014371779019</c:v>
                </c:pt>
                <c:pt idx="8690">
                  <c:v>19.62798150620144</c:v>
                </c:pt>
                <c:pt idx="8691">
                  <c:v>19.510619303913384</c:v>
                </c:pt>
                <c:pt idx="8692">
                  <c:v>19.392563002479193</c:v>
                </c:pt>
                <c:pt idx="8693">
                  <c:v>19.275644410240623</c:v>
                </c:pt>
                <c:pt idx="8694">
                  <c:v>19.160765122740518</c:v>
                </c:pt>
                <c:pt idx="8695">
                  <c:v>20</c:v>
                </c:pt>
                <c:pt idx="8696">
                  <c:v>20</c:v>
                </c:pt>
                <c:pt idx="8697">
                  <c:v>20</c:v>
                </c:pt>
                <c:pt idx="8698">
                  <c:v>20</c:v>
                </c:pt>
                <c:pt idx="8699">
                  <c:v>20.070093968054088</c:v>
                </c:pt>
                <c:pt idx="8700">
                  <c:v>20.080986973169331</c:v>
                </c:pt>
                <c:pt idx="8701">
                  <c:v>20.053422930095277</c:v>
                </c:pt>
                <c:pt idx="8702">
                  <c:v>20</c:v>
                </c:pt>
                <c:pt idx="8703">
                  <c:v>20</c:v>
                </c:pt>
                <c:pt idx="8704">
                  <c:v>20</c:v>
                </c:pt>
                <c:pt idx="8705">
                  <c:v>20</c:v>
                </c:pt>
                <c:pt idx="8706">
                  <c:v>20</c:v>
                </c:pt>
                <c:pt idx="8707">
                  <c:v>20</c:v>
                </c:pt>
                <c:pt idx="8708">
                  <c:v>20</c:v>
                </c:pt>
                <c:pt idx="8709">
                  <c:v>20</c:v>
                </c:pt>
                <c:pt idx="8710">
                  <c:v>20</c:v>
                </c:pt>
                <c:pt idx="8711">
                  <c:v>20</c:v>
                </c:pt>
                <c:pt idx="8712">
                  <c:v>19.846200506053986</c:v>
                </c:pt>
                <c:pt idx="8713">
                  <c:v>19.692970618984827</c:v>
                </c:pt>
                <c:pt idx="8714">
                  <c:v>19.541217409140387</c:v>
                </c:pt>
                <c:pt idx="8715">
                  <c:v>19.390926645774513</c:v>
                </c:pt>
                <c:pt idx="8716">
                  <c:v>19.240259115978184</c:v>
                </c:pt>
                <c:pt idx="8717">
                  <c:v>19.088305890999141</c:v>
                </c:pt>
                <c:pt idx="8718">
                  <c:v>18.937817040045566</c:v>
                </c:pt>
                <c:pt idx="8719">
                  <c:v>20</c:v>
                </c:pt>
                <c:pt idx="8720">
                  <c:v>20</c:v>
                </c:pt>
                <c:pt idx="8721">
                  <c:v>20</c:v>
                </c:pt>
                <c:pt idx="8722">
                  <c:v>20</c:v>
                </c:pt>
                <c:pt idx="8723">
                  <c:v>20</c:v>
                </c:pt>
                <c:pt idx="8724">
                  <c:v>20.041457477657502</c:v>
                </c:pt>
                <c:pt idx="8725">
                  <c:v>20</c:v>
                </c:pt>
                <c:pt idx="8726">
                  <c:v>20</c:v>
                </c:pt>
                <c:pt idx="8727">
                  <c:v>20</c:v>
                </c:pt>
                <c:pt idx="8728">
                  <c:v>20</c:v>
                </c:pt>
                <c:pt idx="8729">
                  <c:v>20</c:v>
                </c:pt>
                <c:pt idx="8730">
                  <c:v>20</c:v>
                </c:pt>
                <c:pt idx="8731">
                  <c:v>20</c:v>
                </c:pt>
                <c:pt idx="8732">
                  <c:v>20</c:v>
                </c:pt>
                <c:pt idx="8733">
                  <c:v>20</c:v>
                </c:pt>
                <c:pt idx="8734">
                  <c:v>20</c:v>
                </c:pt>
                <c:pt idx="8735">
                  <c:v>20</c:v>
                </c:pt>
                <c:pt idx="8736">
                  <c:v>19.850763304315592</c:v>
                </c:pt>
                <c:pt idx="8737">
                  <c:v>19.700227124492638</c:v>
                </c:pt>
                <c:pt idx="8738">
                  <c:v>19.549316543318913</c:v>
                </c:pt>
                <c:pt idx="8739">
                  <c:v>19.400772847859159</c:v>
                </c:pt>
                <c:pt idx="8740">
                  <c:v>19.250922989814061</c:v>
                </c:pt>
                <c:pt idx="8741">
                  <c:v>19.101604675983943</c:v>
                </c:pt>
                <c:pt idx="8742">
                  <c:v>18.950987664569773</c:v>
                </c:pt>
                <c:pt idx="8743">
                  <c:v>20</c:v>
                </c:pt>
                <c:pt idx="8744">
                  <c:v>20</c:v>
                </c:pt>
                <c:pt idx="8745">
                  <c:v>20</c:v>
                </c:pt>
                <c:pt idx="8746">
                  <c:v>20</c:v>
                </c:pt>
                <c:pt idx="8747">
                  <c:v>20</c:v>
                </c:pt>
                <c:pt idx="8748">
                  <c:v>20</c:v>
                </c:pt>
                <c:pt idx="8749">
                  <c:v>20</c:v>
                </c:pt>
                <c:pt idx="8750">
                  <c:v>20</c:v>
                </c:pt>
                <c:pt idx="8751">
                  <c:v>20</c:v>
                </c:pt>
                <c:pt idx="8752">
                  <c:v>20</c:v>
                </c:pt>
                <c:pt idx="8753">
                  <c:v>20</c:v>
                </c:pt>
                <c:pt idx="8754">
                  <c:v>20</c:v>
                </c:pt>
                <c:pt idx="8755">
                  <c:v>20</c:v>
                </c:pt>
                <c:pt idx="8756">
                  <c:v>20</c:v>
                </c:pt>
                <c:pt idx="8757">
                  <c:v>20</c:v>
                </c:pt>
                <c:pt idx="8758">
                  <c:v>20</c:v>
                </c:pt>
                <c:pt idx="875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90-4BFC-9171-B566AC801A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(</a:t>
                </a:r>
                <a:r>
                  <a:rPr lang="en-US">
                    <a:latin typeface="Aptos Narrow" panose="020B0004020202020204" pitchFamily="34" charset="0"/>
                  </a:rPr>
                  <a:t>°C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39418984521534"/>
          <c:y val="0.25714166666666666"/>
          <c:w val="0.85985412504954528"/>
          <c:h val="0.53677936507936497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3175">
                <a:noFill/>
              </a:ln>
              <a:effectLst/>
            </c:spPr>
          </c:marker>
          <c:xVal>
            <c:numRef>
              <c:f>Hourly!$I$5:$I$8764</c:f>
              <c:numCache>
                <c:formatCode>0.0</c:formatCode>
                <c:ptCount val="8760"/>
                <c:pt idx="167">
                  <c:v>6.4493421052631579</c:v>
                </c:pt>
                <c:pt idx="168">
                  <c:v>6.4493421052631579</c:v>
                </c:pt>
                <c:pt idx="169">
                  <c:v>6.4493421052631579</c:v>
                </c:pt>
                <c:pt idx="170">
                  <c:v>6.4493421052631579</c:v>
                </c:pt>
                <c:pt idx="171">
                  <c:v>6.4493421052631579</c:v>
                </c:pt>
                <c:pt idx="172">
                  <c:v>6.4493421052631579</c:v>
                </c:pt>
                <c:pt idx="173">
                  <c:v>6.4493421052631579</c:v>
                </c:pt>
                <c:pt idx="174">
                  <c:v>6.4493421052631579</c:v>
                </c:pt>
                <c:pt idx="175">
                  <c:v>6.4493421052631579</c:v>
                </c:pt>
                <c:pt idx="176">
                  <c:v>6.4493421052631579</c:v>
                </c:pt>
                <c:pt idx="177">
                  <c:v>6.4493421052631579</c:v>
                </c:pt>
                <c:pt idx="178">
                  <c:v>6.4493421052631579</c:v>
                </c:pt>
                <c:pt idx="179">
                  <c:v>6.4493421052631579</c:v>
                </c:pt>
                <c:pt idx="180">
                  <c:v>6.4493421052631579</c:v>
                </c:pt>
                <c:pt idx="181">
                  <c:v>6.4493421052631579</c:v>
                </c:pt>
                <c:pt idx="182">
                  <c:v>6.4493421052631579</c:v>
                </c:pt>
                <c:pt idx="183">
                  <c:v>6.4493421052631579</c:v>
                </c:pt>
                <c:pt idx="184">
                  <c:v>6.4493421052631579</c:v>
                </c:pt>
                <c:pt idx="185">
                  <c:v>6.4493421052631579</c:v>
                </c:pt>
                <c:pt idx="186">
                  <c:v>6.4493421052631579</c:v>
                </c:pt>
                <c:pt idx="187">
                  <c:v>6.4493421052631579</c:v>
                </c:pt>
                <c:pt idx="188">
                  <c:v>6.4493421052631579</c:v>
                </c:pt>
                <c:pt idx="189">
                  <c:v>6.4493421052631579</c:v>
                </c:pt>
                <c:pt idx="190">
                  <c:v>6.4493421052631579</c:v>
                </c:pt>
                <c:pt idx="191">
                  <c:v>5.9014254385964904</c:v>
                </c:pt>
                <c:pt idx="192">
                  <c:v>5.9014254385964904</c:v>
                </c:pt>
                <c:pt idx="193">
                  <c:v>5.9014254385964904</c:v>
                </c:pt>
                <c:pt idx="194">
                  <c:v>5.9014254385964904</c:v>
                </c:pt>
                <c:pt idx="195">
                  <c:v>5.9014254385964904</c:v>
                </c:pt>
                <c:pt idx="196">
                  <c:v>5.9014254385964904</c:v>
                </c:pt>
                <c:pt idx="197">
                  <c:v>5.9014254385964904</c:v>
                </c:pt>
                <c:pt idx="198">
                  <c:v>5.9014254385964904</c:v>
                </c:pt>
                <c:pt idx="199">
                  <c:v>5.9014254385964904</c:v>
                </c:pt>
                <c:pt idx="200">
                  <c:v>5.9014254385964904</c:v>
                </c:pt>
                <c:pt idx="201">
                  <c:v>5.9014254385964904</c:v>
                </c:pt>
                <c:pt idx="202">
                  <c:v>5.9014254385964904</c:v>
                </c:pt>
                <c:pt idx="203">
                  <c:v>5.9014254385964904</c:v>
                </c:pt>
                <c:pt idx="204">
                  <c:v>5.9014254385964904</c:v>
                </c:pt>
                <c:pt idx="205">
                  <c:v>5.9014254385964904</c:v>
                </c:pt>
                <c:pt idx="206">
                  <c:v>5.9014254385964904</c:v>
                </c:pt>
                <c:pt idx="207">
                  <c:v>5.9014254385964904</c:v>
                </c:pt>
                <c:pt idx="208">
                  <c:v>5.9014254385964904</c:v>
                </c:pt>
                <c:pt idx="209">
                  <c:v>5.9014254385964904</c:v>
                </c:pt>
                <c:pt idx="210">
                  <c:v>5.9014254385964904</c:v>
                </c:pt>
                <c:pt idx="211">
                  <c:v>5.9014254385964904</c:v>
                </c:pt>
                <c:pt idx="212">
                  <c:v>5.9014254385964904</c:v>
                </c:pt>
                <c:pt idx="213">
                  <c:v>5.9014254385964904</c:v>
                </c:pt>
                <c:pt idx="214">
                  <c:v>5.9014254385964904</c:v>
                </c:pt>
                <c:pt idx="215">
                  <c:v>5.3086622807017552</c:v>
                </c:pt>
                <c:pt idx="216">
                  <c:v>5.3086622807017552</c:v>
                </c:pt>
                <c:pt idx="217">
                  <c:v>5.3086622807017552</c:v>
                </c:pt>
                <c:pt idx="218">
                  <c:v>5.3086622807017552</c:v>
                </c:pt>
                <c:pt idx="219">
                  <c:v>5.3086622807017552</c:v>
                </c:pt>
                <c:pt idx="220">
                  <c:v>5.3086622807017552</c:v>
                </c:pt>
                <c:pt idx="221">
                  <c:v>5.3086622807017552</c:v>
                </c:pt>
                <c:pt idx="222">
                  <c:v>5.3086622807017552</c:v>
                </c:pt>
                <c:pt idx="223">
                  <c:v>5.3086622807017552</c:v>
                </c:pt>
                <c:pt idx="224">
                  <c:v>5.3086622807017552</c:v>
                </c:pt>
                <c:pt idx="225">
                  <c:v>5.3086622807017552</c:v>
                </c:pt>
                <c:pt idx="226">
                  <c:v>5.3086622807017552</c:v>
                </c:pt>
                <c:pt idx="227">
                  <c:v>5.3086622807017552</c:v>
                </c:pt>
                <c:pt idx="228">
                  <c:v>5.3086622807017552</c:v>
                </c:pt>
                <c:pt idx="229">
                  <c:v>5.3086622807017552</c:v>
                </c:pt>
                <c:pt idx="230">
                  <c:v>5.3086622807017552</c:v>
                </c:pt>
                <c:pt idx="231">
                  <c:v>5.3086622807017552</c:v>
                </c:pt>
                <c:pt idx="232">
                  <c:v>5.3086622807017552</c:v>
                </c:pt>
                <c:pt idx="233">
                  <c:v>5.3086622807017552</c:v>
                </c:pt>
                <c:pt idx="234">
                  <c:v>5.3086622807017552</c:v>
                </c:pt>
                <c:pt idx="235">
                  <c:v>5.3086622807017552</c:v>
                </c:pt>
                <c:pt idx="236">
                  <c:v>5.3086622807017552</c:v>
                </c:pt>
                <c:pt idx="237">
                  <c:v>5.3086622807017552</c:v>
                </c:pt>
                <c:pt idx="238">
                  <c:v>5.3086622807017552</c:v>
                </c:pt>
                <c:pt idx="239">
                  <c:v>4.4270833333333339</c:v>
                </c:pt>
                <c:pt idx="240">
                  <c:v>4.4270833333333339</c:v>
                </c:pt>
                <c:pt idx="241">
                  <c:v>4.4270833333333339</c:v>
                </c:pt>
                <c:pt idx="242">
                  <c:v>4.4270833333333339</c:v>
                </c:pt>
                <c:pt idx="243">
                  <c:v>4.4270833333333339</c:v>
                </c:pt>
                <c:pt idx="244">
                  <c:v>4.4270833333333339</c:v>
                </c:pt>
                <c:pt idx="245">
                  <c:v>4.4270833333333339</c:v>
                </c:pt>
                <c:pt idx="246">
                  <c:v>4.4270833333333339</c:v>
                </c:pt>
                <c:pt idx="247">
                  <c:v>4.4270833333333339</c:v>
                </c:pt>
                <c:pt idx="248">
                  <c:v>4.4270833333333339</c:v>
                </c:pt>
                <c:pt idx="249">
                  <c:v>4.4270833333333339</c:v>
                </c:pt>
                <c:pt idx="250">
                  <c:v>4.4270833333333339</c:v>
                </c:pt>
                <c:pt idx="251">
                  <c:v>4.4270833333333339</c:v>
                </c:pt>
                <c:pt idx="252">
                  <c:v>4.4270833333333339</c:v>
                </c:pt>
                <c:pt idx="253">
                  <c:v>4.4270833333333339</c:v>
                </c:pt>
                <c:pt idx="254">
                  <c:v>4.4270833333333339</c:v>
                </c:pt>
                <c:pt idx="255">
                  <c:v>4.4270833333333339</c:v>
                </c:pt>
                <c:pt idx="256">
                  <c:v>4.4270833333333339</c:v>
                </c:pt>
                <c:pt idx="257">
                  <c:v>4.4270833333333339</c:v>
                </c:pt>
                <c:pt idx="258">
                  <c:v>4.4270833333333339</c:v>
                </c:pt>
                <c:pt idx="259">
                  <c:v>4.4270833333333339</c:v>
                </c:pt>
                <c:pt idx="260">
                  <c:v>4.4270833333333339</c:v>
                </c:pt>
                <c:pt idx="261">
                  <c:v>4.4270833333333339</c:v>
                </c:pt>
                <c:pt idx="262">
                  <c:v>4.4270833333333339</c:v>
                </c:pt>
                <c:pt idx="263">
                  <c:v>3.4475877192982458</c:v>
                </c:pt>
                <c:pt idx="264">
                  <c:v>3.4475877192982458</c:v>
                </c:pt>
                <c:pt idx="265">
                  <c:v>3.4475877192982458</c:v>
                </c:pt>
                <c:pt idx="266">
                  <c:v>3.4475877192982458</c:v>
                </c:pt>
                <c:pt idx="267">
                  <c:v>3.4475877192982458</c:v>
                </c:pt>
                <c:pt idx="268">
                  <c:v>3.4475877192982458</c:v>
                </c:pt>
                <c:pt idx="269">
                  <c:v>3.4475877192982458</c:v>
                </c:pt>
                <c:pt idx="270">
                  <c:v>3.4475877192982458</c:v>
                </c:pt>
                <c:pt idx="271">
                  <c:v>3.4475877192982458</c:v>
                </c:pt>
                <c:pt idx="272">
                  <c:v>3.4475877192982458</c:v>
                </c:pt>
                <c:pt idx="273">
                  <c:v>3.4475877192982458</c:v>
                </c:pt>
                <c:pt idx="274">
                  <c:v>3.4475877192982458</c:v>
                </c:pt>
                <c:pt idx="275">
                  <c:v>3.4475877192982458</c:v>
                </c:pt>
                <c:pt idx="276">
                  <c:v>3.4475877192982458</c:v>
                </c:pt>
                <c:pt idx="277">
                  <c:v>3.4475877192982458</c:v>
                </c:pt>
                <c:pt idx="278">
                  <c:v>3.4475877192982458</c:v>
                </c:pt>
                <c:pt idx="279">
                  <c:v>3.4475877192982458</c:v>
                </c:pt>
                <c:pt idx="280">
                  <c:v>3.4475877192982458</c:v>
                </c:pt>
                <c:pt idx="281">
                  <c:v>3.4475877192982458</c:v>
                </c:pt>
                <c:pt idx="282">
                  <c:v>3.4475877192982458</c:v>
                </c:pt>
                <c:pt idx="283">
                  <c:v>3.4475877192982458</c:v>
                </c:pt>
                <c:pt idx="284">
                  <c:v>3.4475877192982458</c:v>
                </c:pt>
                <c:pt idx="285">
                  <c:v>3.4475877192982458</c:v>
                </c:pt>
                <c:pt idx="286">
                  <c:v>3.4475877192982458</c:v>
                </c:pt>
                <c:pt idx="287">
                  <c:v>2.5201754385964912</c:v>
                </c:pt>
                <c:pt idx="288">
                  <c:v>2.5201754385964912</c:v>
                </c:pt>
                <c:pt idx="289">
                  <c:v>2.5201754385964912</c:v>
                </c:pt>
                <c:pt idx="290">
                  <c:v>2.5201754385964912</c:v>
                </c:pt>
                <c:pt idx="291">
                  <c:v>2.5201754385964912</c:v>
                </c:pt>
                <c:pt idx="292">
                  <c:v>2.5201754385964912</c:v>
                </c:pt>
                <c:pt idx="293">
                  <c:v>2.5201754385964912</c:v>
                </c:pt>
                <c:pt idx="294">
                  <c:v>2.5201754385964912</c:v>
                </c:pt>
                <c:pt idx="295">
                  <c:v>2.5201754385964912</c:v>
                </c:pt>
                <c:pt idx="296">
                  <c:v>2.5201754385964912</c:v>
                </c:pt>
                <c:pt idx="297">
                  <c:v>2.5201754385964912</c:v>
                </c:pt>
                <c:pt idx="298">
                  <c:v>2.5201754385964912</c:v>
                </c:pt>
                <c:pt idx="299">
                  <c:v>2.5201754385964912</c:v>
                </c:pt>
                <c:pt idx="300">
                  <c:v>2.5201754385964912</c:v>
                </c:pt>
                <c:pt idx="301">
                  <c:v>2.5201754385964912</c:v>
                </c:pt>
                <c:pt idx="302">
                  <c:v>2.5201754385964912</c:v>
                </c:pt>
                <c:pt idx="303">
                  <c:v>2.5201754385964912</c:v>
                </c:pt>
                <c:pt idx="304">
                  <c:v>2.5201754385964912</c:v>
                </c:pt>
                <c:pt idx="305">
                  <c:v>2.5201754385964912</c:v>
                </c:pt>
                <c:pt idx="306">
                  <c:v>2.5201754385964912</c:v>
                </c:pt>
                <c:pt idx="307">
                  <c:v>2.5201754385964912</c:v>
                </c:pt>
                <c:pt idx="308">
                  <c:v>2.5201754385964912</c:v>
                </c:pt>
                <c:pt idx="309">
                  <c:v>2.5201754385964912</c:v>
                </c:pt>
                <c:pt idx="310">
                  <c:v>2.5201754385964912</c:v>
                </c:pt>
                <c:pt idx="311">
                  <c:v>1.4349780701754387</c:v>
                </c:pt>
                <c:pt idx="312">
                  <c:v>1.4349780701754387</c:v>
                </c:pt>
                <c:pt idx="313">
                  <c:v>1.4349780701754387</c:v>
                </c:pt>
                <c:pt idx="314">
                  <c:v>1.4349780701754387</c:v>
                </c:pt>
                <c:pt idx="315">
                  <c:v>1.4349780701754387</c:v>
                </c:pt>
                <c:pt idx="316">
                  <c:v>1.4349780701754387</c:v>
                </c:pt>
                <c:pt idx="317">
                  <c:v>1.4349780701754387</c:v>
                </c:pt>
                <c:pt idx="318">
                  <c:v>1.4349780701754387</c:v>
                </c:pt>
                <c:pt idx="319">
                  <c:v>1.4349780701754387</c:v>
                </c:pt>
                <c:pt idx="320">
                  <c:v>1.4349780701754387</c:v>
                </c:pt>
                <c:pt idx="321">
                  <c:v>1.4349780701754387</c:v>
                </c:pt>
                <c:pt idx="322">
                  <c:v>1.4349780701754387</c:v>
                </c:pt>
                <c:pt idx="323">
                  <c:v>1.4349780701754387</c:v>
                </c:pt>
                <c:pt idx="324">
                  <c:v>1.4349780701754387</c:v>
                </c:pt>
                <c:pt idx="325">
                  <c:v>1.4349780701754387</c:v>
                </c:pt>
                <c:pt idx="326">
                  <c:v>1.4349780701754387</c:v>
                </c:pt>
                <c:pt idx="327">
                  <c:v>1.4349780701754387</c:v>
                </c:pt>
                <c:pt idx="328">
                  <c:v>1.4349780701754387</c:v>
                </c:pt>
                <c:pt idx="329">
                  <c:v>1.4349780701754387</c:v>
                </c:pt>
                <c:pt idx="330">
                  <c:v>1.4349780701754387</c:v>
                </c:pt>
                <c:pt idx="331">
                  <c:v>1.4349780701754387</c:v>
                </c:pt>
                <c:pt idx="332">
                  <c:v>1.4349780701754387</c:v>
                </c:pt>
                <c:pt idx="333">
                  <c:v>1.4349780701754387</c:v>
                </c:pt>
                <c:pt idx="334">
                  <c:v>1.4349780701754387</c:v>
                </c:pt>
                <c:pt idx="335">
                  <c:v>0.35142543859649128</c:v>
                </c:pt>
                <c:pt idx="336">
                  <c:v>0.35142543859649128</c:v>
                </c:pt>
                <c:pt idx="337">
                  <c:v>0.35142543859649128</c:v>
                </c:pt>
                <c:pt idx="338">
                  <c:v>0.35142543859649128</c:v>
                </c:pt>
                <c:pt idx="339">
                  <c:v>0.35142543859649128</c:v>
                </c:pt>
                <c:pt idx="340">
                  <c:v>0.35142543859649128</c:v>
                </c:pt>
                <c:pt idx="341">
                  <c:v>0.35142543859649128</c:v>
                </c:pt>
                <c:pt idx="342">
                  <c:v>0.35142543859649128</c:v>
                </c:pt>
                <c:pt idx="343">
                  <c:v>0.35142543859649128</c:v>
                </c:pt>
                <c:pt idx="344">
                  <c:v>0.35142543859649128</c:v>
                </c:pt>
                <c:pt idx="345">
                  <c:v>0.35142543859649128</c:v>
                </c:pt>
                <c:pt idx="346">
                  <c:v>0.35142543859649128</c:v>
                </c:pt>
                <c:pt idx="347">
                  <c:v>0.35142543859649128</c:v>
                </c:pt>
                <c:pt idx="348">
                  <c:v>0.35142543859649128</c:v>
                </c:pt>
                <c:pt idx="349">
                  <c:v>0.35142543859649128</c:v>
                </c:pt>
                <c:pt idx="350">
                  <c:v>0.35142543859649128</c:v>
                </c:pt>
                <c:pt idx="351">
                  <c:v>0.35142543859649128</c:v>
                </c:pt>
                <c:pt idx="352">
                  <c:v>0.35142543859649128</c:v>
                </c:pt>
                <c:pt idx="353">
                  <c:v>0.35142543859649128</c:v>
                </c:pt>
                <c:pt idx="354">
                  <c:v>0.35142543859649128</c:v>
                </c:pt>
                <c:pt idx="355">
                  <c:v>0.35142543859649128</c:v>
                </c:pt>
                <c:pt idx="356">
                  <c:v>0.35142543859649128</c:v>
                </c:pt>
                <c:pt idx="357">
                  <c:v>0.35142543859649128</c:v>
                </c:pt>
                <c:pt idx="358">
                  <c:v>0.35142543859649128</c:v>
                </c:pt>
                <c:pt idx="359">
                  <c:v>-0.46557017543859658</c:v>
                </c:pt>
                <c:pt idx="360">
                  <c:v>-0.46557017543859658</c:v>
                </c:pt>
                <c:pt idx="361">
                  <c:v>-0.46557017543859658</c:v>
                </c:pt>
                <c:pt idx="362">
                  <c:v>-0.46557017543859658</c:v>
                </c:pt>
                <c:pt idx="363">
                  <c:v>-0.46557017543859658</c:v>
                </c:pt>
                <c:pt idx="364">
                  <c:v>-0.46557017543859658</c:v>
                </c:pt>
                <c:pt idx="365">
                  <c:v>-0.46557017543859658</c:v>
                </c:pt>
                <c:pt idx="366">
                  <c:v>-0.46557017543859658</c:v>
                </c:pt>
                <c:pt idx="367">
                  <c:v>-0.46557017543859658</c:v>
                </c:pt>
                <c:pt idx="368">
                  <c:v>-0.46557017543859658</c:v>
                </c:pt>
                <c:pt idx="369">
                  <c:v>-0.46557017543859658</c:v>
                </c:pt>
                <c:pt idx="370">
                  <c:v>-0.46557017543859658</c:v>
                </c:pt>
                <c:pt idx="371">
                  <c:v>-0.46557017543859658</c:v>
                </c:pt>
                <c:pt idx="372">
                  <c:v>-0.46557017543859658</c:v>
                </c:pt>
                <c:pt idx="373">
                  <c:v>-0.46557017543859658</c:v>
                </c:pt>
                <c:pt idx="374">
                  <c:v>-0.46557017543859658</c:v>
                </c:pt>
                <c:pt idx="375">
                  <c:v>-0.46557017543859658</c:v>
                </c:pt>
                <c:pt idx="376">
                  <c:v>-0.46557017543859658</c:v>
                </c:pt>
                <c:pt idx="377">
                  <c:v>-0.46557017543859658</c:v>
                </c:pt>
                <c:pt idx="378">
                  <c:v>-0.46557017543859658</c:v>
                </c:pt>
                <c:pt idx="379">
                  <c:v>-0.46557017543859658</c:v>
                </c:pt>
                <c:pt idx="380">
                  <c:v>-0.46557017543859658</c:v>
                </c:pt>
                <c:pt idx="381">
                  <c:v>-0.46557017543859658</c:v>
                </c:pt>
                <c:pt idx="382">
                  <c:v>-0.46557017543859658</c:v>
                </c:pt>
                <c:pt idx="383">
                  <c:v>-1.3572368421052632</c:v>
                </c:pt>
                <c:pt idx="384">
                  <c:v>-1.3572368421052632</c:v>
                </c:pt>
                <c:pt idx="385">
                  <c:v>-1.3572368421052632</c:v>
                </c:pt>
                <c:pt idx="386">
                  <c:v>-1.3572368421052632</c:v>
                </c:pt>
                <c:pt idx="387">
                  <c:v>-1.3572368421052632</c:v>
                </c:pt>
                <c:pt idx="388">
                  <c:v>-1.3572368421052632</c:v>
                </c:pt>
                <c:pt idx="389">
                  <c:v>-1.3572368421052632</c:v>
                </c:pt>
                <c:pt idx="390">
                  <c:v>-1.3572368421052632</c:v>
                </c:pt>
                <c:pt idx="391">
                  <c:v>-1.3572368421052632</c:v>
                </c:pt>
                <c:pt idx="392">
                  <c:v>-1.3572368421052632</c:v>
                </c:pt>
                <c:pt idx="393">
                  <c:v>-1.3572368421052632</c:v>
                </c:pt>
                <c:pt idx="394">
                  <c:v>-1.3572368421052632</c:v>
                </c:pt>
                <c:pt idx="395">
                  <c:v>-1.3572368421052632</c:v>
                </c:pt>
                <c:pt idx="396">
                  <c:v>-1.3572368421052632</c:v>
                </c:pt>
                <c:pt idx="397">
                  <c:v>-1.3572368421052632</c:v>
                </c:pt>
                <c:pt idx="398">
                  <c:v>-1.3572368421052632</c:v>
                </c:pt>
                <c:pt idx="399">
                  <c:v>-1.3572368421052632</c:v>
                </c:pt>
                <c:pt idx="400">
                  <c:v>-1.3572368421052632</c:v>
                </c:pt>
                <c:pt idx="401">
                  <c:v>-1.3572368421052632</c:v>
                </c:pt>
                <c:pt idx="402">
                  <c:v>-1.3572368421052632</c:v>
                </c:pt>
                <c:pt idx="403">
                  <c:v>-1.3572368421052632</c:v>
                </c:pt>
                <c:pt idx="404">
                  <c:v>-1.3572368421052632</c:v>
                </c:pt>
                <c:pt idx="405">
                  <c:v>-1.3572368421052632</c:v>
                </c:pt>
                <c:pt idx="406">
                  <c:v>-1.3572368421052632</c:v>
                </c:pt>
                <c:pt idx="407">
                  <c:v>-2.4348684210526321</c:v>
                </c:pt>
                <c:pt idx="408">
                  <c:v>-2.4348684210526321</c:v>
                </c:pt>
                <c:pt idx="409">
                  <c:v>-2.4348684210526321</c:v>
                </c:pt>
                <c:pt idx="410">
                  <c:v>-2.4348684210526321</c:v>
                </c:pt>
                <c:pt idx="411">
                  <c:v>-2.4348684210526321</c:v>
                </c:pt>
                <c:pt idx="412">
                  <c:v>-2.4348684210526321</c:v>
                </c:pt>
                <c:pt idx="413">
                  <c:v>-2.4348684210526321</c:v>
                </c:pt>
                <c:pt idx="414">
                  <c:v>-2.4348684210526321</c:v>
                </c:pt>
                <c:pt idx="415">
                  <c:v>-2.4348684210526321</c:v>
                </c:pt>
                <c:pt idx="416">
                  <c:v>-2.4348684210526321</c:v>
                </c:pt>
                <c:pt idx="417">
                  <c:v>-2.4348684210526321</c:v>
                </c:pt>
                <c:pt idx="418">
                  <c:v>-2.4348684210526321</c:v>
                </c:pt>
                <c:pt idx="419">
                  <c:v>-2.4348684210526321</c:v>
                </c:pt>
                <c:pt idx="420">
                  <c:v>-2.4348684210526321</c:v>
                </c:pt>
                <c:pt idx="421">
                  <c:v>-2.4348684210526321</c:v>
                </c:pt>
                <c:pt idx="422">
                  <c:v>-2.4348684210526321</c:v>
                </c:pt>
                <c:pt idx="423">
                  <c:v>-2.4348684210526321</c:v>
                </c:pt>
                <c:pt idx="424">
                  <c:v>-2.4348684210526321</c:v>
                </c:pt>
                <c:pt idx="425">
                  <c:v>-2.4348684210526321</c:v>
                </c:pt>
                <c:pt idx="426">
                  <c:v>-2.4348684210526321</c:v>
                </c:pt>
                <c:pt idx="427">
                  <c:v>-2.4348684210526321</c:v>
                </c:pt>
                <c:pt idx="428">
                  <c:v>-2.4348684210526321</c:v>
                </c:pt>
                <c:pt idx="429">
                  <c:v>-2.4348684210526321</c:v>
                </c:pt>
                <c:pt idx="430">
                  <c:v>-2.4348684210526321</c:v>
                </c:pt>
                <c:pt idx="431">
                  <c:v>-3.0293859649122812</c:v>
                </c:pt>
                <c:pt idx="432">
                  <c:v>-3.0293859649122812</c:v>
                </c:pt>
                <c:pt idx="433">
                  <c:v>-3.0293859649122812</c:v>
                </c:pt>
                <c:pt idx="434">
                  <c:v>-3.0293859649122812</c:v>
                </c:pt>
                <c:pt idx="435">
                  <c:v>-3.0293859649122812</c:v>
                </c:pt>
                <c:pt idx="436">
                  <c:v>-3.0293859649122812</c:v>
                </c:pt>
                <c:pt idx="437">
                  <c:v>-3.0293859649122812</c:v>
                </c:pt>
                <c:pt idx="438">
                  <c:v>-3.0293859649122812</c:v>
                </c:pt>
                <c:pt idx="439">
                  <c:v>-3.0293859649122812</c:v>
                </c:pt>
                <c:pt idx="440">
                  <c:v>-3.0293859649122812</c:v>
                </c:pt>
                <c:pt idx="441">
                  <c:v>-3.0293859649122812</c:v>
                </c:pt>
                <c:pt idx="442">
                  <c:v>-3.0293859649122812</c:v>
                </c:pt>
                <c:pt idx="443">
                  <c:v>-3.0293859649122812</c:v>
                </c:pt>
                <c:pt idx="444">
                  <c:v>-3.0293859649122812</c:v>
                </c:pt>
                <c:pt idx="445">
                  <c:v>-3.0293859649122812</c:v>
                </c:pt>
                <c:pt idx="446">
                  <c:v>-3.0293859649122812</c:v>
                </c:pt>
                <c:pt idx="447">
                  <c:v>-3.0293859649122812</c:v>
                </c:pt>
                <c:pt idx="448">
                  <c:v>-3.0293859649122812</c:v>
                </c:pt>
                <c:pt idx="449">
                  <c:v>-3.0293859649122812</c:v>
                </c:pt>
                <c:pt idx="450">
                  <c:v>-3.0293859649122812</c:v>
                </c:pt>
                <c:pt idx="451">
                  <c:v>-3.0293859649122812</c:v>
                </c:pt>
                <c:pt idx="452">
                  <c:v>-3.0293859649122812</c:v>
                </c:pt>
                <c:pt idx="453">
                  <c:v>-3.0293859649122812</c:v>
                </c:pt>
                <c:pt idx="454">
                  <c:v>-3.0293859649122812</c:v>
                </c:pt>
                <c:pt idx="455">
                  <c:v>-2.5390350877192986</c:v>
                </c:pt>
                <c:pt idx="456">
                  <c:v>-2.5390350877192986</c:v>
                </c:pt>
                <c:pt idx="457">
                  <c:v>-2.5390350877192986</c:v>
                </c:pt>
                <c:pt idx="458">
                  <c:v>-2.5390350877192986</c:v>
                </c:pt>
                <c:pt idx="459">
                  <c:v>-2.5390350877192986</c:v>
                </c:pt>
                <c:pt idx="460">
                  <c:v>-2.5390350877192986</c:v>
                </c:pt>
                <c:pt idx="461">
                  <c:v>-2.5390350877192986</c:v>
                </c:pt>
                <c:pt idx="462">
                  <c:v>-2.5390350877192986</c:v>
                </c:pt>
                <c:pt idx="463">
                  <c:v>-2.5390350877192986</c:v>
                </c:pt>
                <c:pt idx="464">
                  <c:v>-2.5390350877192986</c:v>
                </c:pt>
                <c:pt idx="465">
                  <c:v>-2.5390350877192986</c:v>
                </c:pt>
                <c:pt idx="466">
                  <c:v>-2.5390350877192986</c:v>
                </c:pt>
                <c:pt idx="467">
                  <c:v>-2.5390350877192986</c:v>
                </c:pt>
                <c:pt idx="468">
                  <c:v>-2.5390350877192986</c:v>
                </c:pt>
                <c:pt idx="469">
                  <c:v>-2.5390350877192986</c:v>
                </c:pt>
                <c:pt idx="470">
                  <c:v>-2.5390350877192986</c:v>
                </c:pt>
                <c:pt idx="471">
                  <c:v>-2.5390350877192986</c:v>
                </c:pt>
                <c:pt idx="472">
                  <c:v>-2.5390350877192986</c:v>
                </c:pt>
                <c:pt idx="473">
                  <c:v>-2.5390350877192986</c:v>
                </c:pt>
                <c:pt idx="474">
                  <c:v>-2.5390350877192986</c:v>
                </c:pt>
                <c:pt idx="475">
                  <c:v>-2.5390350877192986</c:v>
                </c:pt>
                <c:pt idx="476">
                  <c:v>-2.5390350877192986</c:v>
                </c:pt>
                <c:pt idx="477">
                  <c:v>-2.5390350877192986</c:v>
                </c:pt>
                <c:pt idx="478">
                  <c:v>-2.5390350877192986</c:v>
                </c:pt>
                <c:pt idx="479">
                  <c:v>-1.9277412280701758</c:v>
                </c:pt>
                <c:pt idx="480">
                  <c:v>-1.9277412280701758</c:v>
                </c:pt>
                <c:pt idx="481">
                  <c:v>-1.9277412280701758</c:v>
                </c:pt>
                <c:pt idx="482">
                  <c:v>-1.9277412280701758</c:v>
                </c:pt>
                <c:pt idx="483">
                  <c:v>-1.9277412280701758</c:v>
                </c:pt>
                <c:pt idx="484">
                  <c:v>-1.9277412280701758</c:v>
                </c:pt>
                <c:pt idx="485">
                  <c:v>-1.9277412280701758</c:v>
                </c:pt>
                <c:pt idx="486">
                  <c:v>-1.9277412280701758</c:v>
                </c:pt>
                <c:pt idx="487">
                  <c:v>-1.9277412280701758</c:v>
                </c:pt>
                <c:pt idx="488">
                  <c:v>-1.9277412280701758</c:v>
                </c:pt>
                <c:pt idx="489">
                  <c:v>-1.9277412280701758</c:v>
                </c:pt>
                <c:pt idx="490">
                  <c:v>-1.9277412280701758</c:v>
                </c:pt>
                <c:pt idx="491">
                  <c:v>-1.9277412280701758</c:v>
                </c:pt>
                <c:pt idx="492">
                  <c:v>-1.9277412280701758</c:v>
                </c:pt>
                <c:pt idx="493">
                  <c:v>-1.9277412280701758</c:v>
                </c:pt>
                <c:pt idx="494">
                  <c:v>-1.9277412280701758</c:v>
                </c:pt>
                <c:pt idx="495">
                  <c:v>-1.9277412280701758</c:v>
                </c:pt>
                <c:pt idx="496">
                  <c:v>-1.9277412280701758</c:v>
                </c:pt>
                <c:pt idx="497">
                  <c:v>-1.9277412280701758</c:v>
                </c:pt>
                <c:pt idx="498">
                  <c:v>-1.9277412280701758</c:v>
                </c:pt>
                <c:pt idx="499">
                  <c:v>-1.9277412280701758</c:v>
                </c:pt>
                <c:pt idx="500">
                  <c:v>-1.9277412280701758</c:v>
                </c:pt>
                <c:pt idx="501">
                  <c:v>-1.9277412280701758</c:v>
                </c:pt>
                <c:pt idx="502">
                  <c:v>-1.9277412280701758</c:v>
                </c:pt>
                <c:pt idx="503">
                  <c:v>-1.474451754385965</c:v>
                </c:pt>
                <c:pt idx="504">
                  <c:v>-1.474451754385965</c:v>
                </c:pt>
                <c:pt idx="505">
                  <c:v>-1.474451754385965</c:v>
                </c:pt>
                <c:pt idx="506">
                  <c:v>-1.474451754385965</c:v>
                </c:pt>
                <c:pt idx="507">
                  <c:v>-1.474451754385965</c:v>
                </c:pt>
                <c:pt idx="508">
                  <c:v>-1.474451754385965</c:v>
                </c:pt>
                <c:pt idx="509">
                  <c:v>-1.474451754385965</c:v>
                </c:pt>
                <c:pt idx="510">
                  <c:v>-1.474451754385965</c:v>
                </c:pt>
                <c:pt idx="511">
                  <c:v>-1.474451754385965</c:v>
                </c:pt>
                <c:pt idx="512">
                  <c:v>-1.474451754385965</c:v>
                </c:pt>
                <c:pt idx="513">
                  <c:v>-1.474451754385965</c:v>
                </c:pt>
                <c:pt idx="514">
                  <c:v>-1.474451754385965</c:v>
                </c:pt>
                <c:pt idx="515">
                  <c:v>-1.474451754385965</c:v>
                </c:pt>
                <c:pt idx="516">
                  <c:v>-1.474451754385965</c:v>
                </c:pt>
                <c:pt idx="517">
                  <c:v>-1.474451754385965</c:v>
                </c:pt>
                <c:pt idx="518">
                  <c:v>-1.474451754385965</c:v>
                </c:pt>
                <c:pt idx="519">
                  <c:v>-1.474451754385965</c:v>
                </c:pt>
                <c:pt idx="520">
                  <c:v>-1.474451754385965</c:v>
                </c:pt>
                <c:pt idx="521">
                  <c:v>-1.474451754385965</c:v>
                </c:pt>
                <c:pt idx="522">
                  <c:v>-1.474451754385965</c:v>
                </c:pt>
                <c:pt idx="523">
                  <c:v>-1.474451754385965</c:v>
                </c:pt>
                <c:pt idx="524">
                  <c:v>-1.474451754385965</c:v>
                </c:pt>
                <c:pt idx="525">
                  <c:v>-1.474451754385965</c:v>
                </c:pt>
                <c:pt idx="526">
                  <c:v>-1.474451754385965</c:v>
                </c:pt>
                <c:pt idx="527">
                  <c:v>-0.34243421052631573</c:v>
                </c:pt>
                <c:pt idx="528">
                  <c:v>-0.34243421052631573</c:v>
                </c:pt>
                <c:pt idx="529">
                  <c:v>-0.34243421052631573</c:v>
                </c:pt>
                <c:pt idx="530">
                  <c:v>-0.34243421052631573</c:v>
                </c:pt>
                <c:pt idx="531">
                  <c:v>-0.34243421052631573</c:v>
                </c:pt>
                <c:pt idx="532">
                  <c:v>-0.34243421052631573</c:v>
                </c:pt>
                <c:pt idx="533">
                  <c:v>-0.34243421052631573</c:v>
                </c:pt>
                <c:pt idx="534">
                  <c:v>-0.34243421052631573</c:v>
                </c:pt>
                <c:pt idx="535">
                  <c:v>-0.34243421052631573</c:v>
                </c:pt>
                <c:pt idx="536">
                  <c:v>-0.34243421052631573</c:v>
                </c:pt>
                <c:pt idx="537">
                  <c:v>-0.34243421052631573</c:v>
                </c:pt>
                <c:pt idx="538">
                  <c:v>-0.34243421052631573</c:v>
                </c:pt>
                <c:pt idx="539">
                  <c:v>-0.34243421052631573</c:v>
                </c:pt>
                <c:pt idx="540">
                  <c:v>-0.34243421052631573</c:v>
                </c:pt>
                <c:pt idx="541">
                  <c:v>-0.34243421052631573</c:v>
                </c:pt>
                <c:pt idx="542">
                  <c:v>-0.34243421052631573</c:v>
                </c:pt>
                <c:pt idx="543">
                  <c:v>-0.34243421052631573</c:v>
                </c:pt>
                <c:pt idx="544">
                  <c:v>-0.34243421052631573</c:v>
                </c:pt>
                <c:pt idx="545">
                  <c:v>-0.34243421052631573</c:v>
                </c:pt>
                <c:pt idx="546">
                  <c:v>-0.34243421052631573</c:v>
                </c:pt>
                <c:pt idx="547">
                  <c:v>-0.34243421052631573</c:v>
                </c:pt>
                <c:pt idx="548">
                  <c:v>-0.34243421052631573</c:v>
                </c:pt>
                <c:pt idx="549">
                  <c:v>-0.34243421052631573</c:v>
                </c:pt>
                <c:pt idx="550">
                  <c:v>-0.34243421052631573</c:v>
                </c:pt>
                <c:pt idx="551">
                  <c:v>1.7118421052631585</c:v>
                </c:pt>
                <c:pt idx="552">
                  <c:v>1.7118421052631585</c:v>
                </c:pt>
                <c:pt idx="553">
                  <c:v>1.7118421052631585</c:v>
                </c:pt>
                <c:pt idx="554">
                  <c:v>1.7118421052631585</c:v>
                </c:pt>
                <c:pt idx="555">
                  <c:v>1.7118421052631585</c:v>
                </c:pt>
                <c:pt idx="556">
                  <c:v>1.7118421052631585</c:v>
                </c:pt>
                <c:pt idx="557">
                  <c:v>1.7118421052631585</c:v>
                </c:pt>
                <c:pt idx="558">
                  <c:v>1.7118421052631585</c:v>
                </c:pt>
                <c:pt idx="559">
                  <c:v>1.7118421052631585</c:v>
                </c:pt>
                <c:pt idx="560">
                  <c:v>1.7118421052631585</c:v>
                </c:pt>
                <c:pt idx="561">
                  <c:v>1.7118421052631585</c:v>
                </c:pt>
                <c:pt idx="562">
                  <c:v>1.7118421052631585</c:v>
                </c:pt>
                <c:pt idx="563">
                  <c:v>1.7118421052631585</c:v>
                </c:pt>
                <c:pt idx="564">
                  <c:v>1.7118421052631585</c:v>
                </c:pt>
                <c:pt idx="565">
                  <c:v>1.7118421052631585</c:v>
                </c:pt>
                <c:pt idx="566">
                  <c:v>1.7118421052631585</c:v>
                </c:pt>
                <c:pt idx="567">
                  <c:v>1.7118421052631585</c:v>
                </c:pt>
                <c:pt idx="568">
                  <c:v>1.7118421052631585</c:v>
                </c:pt>
                <c:pt idx="569">
                  <c:v>1.7118421052631585</c:v>
                </c:pt>
                <c:pt idx="570">
                  <c:v>1.7118421052631585</c:v>
                </c:pt>
                <c:pt idx="571">
                  <c:v>1.7118421052631585</c:v>
                </c:pt>
                <c:pt idx="572">
                  <c:v>1.7118421052631585</c:v>
                </c:pt>
                <c:pt idx="573">
                  <c:v>1.7118421052631585</c:v>
                </c:pt>
                <c:pt idx="574">
                  <c:v>1.7118421052631585</c:v>
                </c:pt>
                <c:pt idx="575">
                  <c:v>3.878508771929825</c:v>
                </c:pt>
                <c:pt idx="576">
                  <c:v>3.878508771929825</c:v>
                </c:pt>
                <c:pt idx="577">
                  <c:v>3.878508771929825</c:v>
                </c:pt>
                <c:pt idx="578">
                  <c:v>3.878508771929825</c:v>
                </c:pt>
                <c:pt idx="579">
                  <c:v>3.878508771929825</c:v>
                </c:pt>
                <c:pt idx="580">
                  <c:v>3.878508771929825</c:v>
                </c:pt>
                <c:pt idx="581">
                  <c:v>3.878508771929825</c:v>
                </c:pt>
                <c:pt idx="582">
                  <c:v>3.878508771929825</c:v>
                </c:pt>
                <c:pt idx="583">
                  <c:v>3.878508771929825</c:v>
                </c:pt>
                <c:pt idx="584">
                  <c:v>3.878508771929825</c:v>
                </c:pt>
                <c:pt idx="585">
                  <c:v>3.878508771929825</c:v>
                </c:pt>
                <c:pt idx="586">
                  <c:v>3.878508771929825</c:v>
                </c:pt>
                <c:pt idx="587">
                  <c:v>3.878508771929825</c:v>
                </c:pt>
                <c:pt idx="588">
                  <c:v>3.878508771929825</c:v>
                </c:pt>
                <c:pt idx="589">
                  <c:v>3.878508771929825</c:v>
                </c:pt>
                <c:pt idx="590">
                  <c:v>3.878508771929825</c:v>
                </c:pt>
                <c:pt idx="591">
                  <c:v>3.878508771929825</c:v>
                </c:pt>
                <c:pt idx="592">
                  <c:v>3.878508771929825</c:v>
                </c:pt>
                <c:pt idx="593">
                  <c:v>3.878508771929825</c:v>
                </c:pt>
                <c:pt idx="594">
                  <c:v>3.878508771929825</c:v>
                </c:pt>
                <c:pt idx="595">
                  <c:v>3.878508771929825</c:v>
                </c:pt>
                <c:pt idx="596">
                  <c:v>3.878508771929825</c:v>
                </c:pt>
                <c:pt idx="597">
                  <c:v>3.878508771929825</c:v>
                </c:pt>
                <c:pt idx="598">
                  <c:v>3.878508771929825</c:v>
                </c:pt>
                <c:pt idx="599">
                  <c:v>4.6712719298245604</c:v>
                </c:pt>
                <c:pt idx="600">
                  <c:v>4.6712719298245604</c:v>
                </c:pt>
                <c:pt idx="601">
                  <c:v>4.6712719298245604</c:v>
                </c:pt>
                <c:pt idx="602">
                  <c:v>4.6712719298245604</c:v>
                </c:pt>
                <c:pt idx="603">
                  <c:v>4.6712719298245604</c:v>
                </c:pt>
                <c:pt idx="604">
                  <c:v>4.6712719298245604</c:v>
                </c:pt>
                <c:pt idx="605">
                  <c:v>4.6712719298245604</c:v>
                </c:pt>
                <c:pt idx="606">
                  <c:v>4.6712719298245604</c:v>
                </c:pt>
                <c:pt idx="607">
                  <c:v>4.6712719298245604</c:v>
                </c:pt>
                <c:pt idx="608">
                  <c:v>4.6712719298245604</c:v>
                </c:pt>
                <c:pt idx="609">
                  <c:v>4.6712719298245604</c:v>
                </c:pt>
                <c:pt idx="610">
                  <c:v>4.6712719298245604</c:v>
                </c:pt>
                <c:pt idx="611">
                  <c:v>4.6712719298245604</c:v>
                </c:pt>
                <c:pt idx="612">
                  <c:v>4.6712719298245604</c:v>
                </c:pt>
                <c:pt idx="613">
                  <c:v>4.6712719298245604</c:v>
                </c:pt>
                <c:pt idx="614">
                  <c:v>4.6712719298245604</c:v>
                </c:pt>
                <c:pt idx="615">
                  <c:v>4.6712719298245604</c:v>
                </c:pt>
                <c:pt idx="616">
                  <c:v>4.6712719298245604</c:v>
                </c:pt>
                <c:pt idx="617">
                  <c:v>4.6712719298245604</c:v>
                </c:pt>
                <c:pt idx="618">
                  <c:v>4.6712719298245604</c:v>
                </c:pt>
                <c:pt idx="619">
                  <c:v>4.6712719298245604</c:v>
                </c:pt>
                <c:pt idx="620">
                  <c:v>4.6712719298245604</c:v>
                </c:pt>
                <c:pt idx="621">
                  <c:v>4.6712719298245604</c:v>
                </c:pt>
                <c:pt idx="622">
                  <c:v>4.6712719298245604</c:v>
                </c:pt>
                <c:pt idx="623">
                  <c:v>4.876973684210526</c:v>
                </c:pt>
                <c:pt idx="624">
                  <c:v>4.876973684210526</c:v>
                </c:pt>
                <c:pt idx="625">
                  <c:v>4.876973684210526</c:v>
                </c:pt>
                <c:pt idx="626">
                  <c:v>4.876973684210526</c:v>
                </c:pt>
                <c:pt idx="627">
                  <c:v>4.876973684210526</c:v>
                </c:pt>
                <c:pt idx="628">
                  <c:v>4.876973684210526</c:v>
                </c:pt>
                <c:pt idx="629">
                  <c:v>4.876973684210526</c:v>
                </c:pt>
                <c:pt idx="630">
                  <c:v>4.876973684210526</c:v>
                </c:pt>
                <c:pt idx="631">
                  <c:v>4.876973684210526</c:v>
                </c:pt>
                <c:pt idx="632">
                  <c:v>4.876973684210526</c:v>
                </c:pt>
                <c:pt idx="633">
                  <c:v>4.876973684210526</c:v>
                </c:pt>
                <c:pt idx="634">
                  <c:v>4.876973684210526</c:v>
                </c:pt>
                <c:pt idx="635">
                  <c:v>4.876973684210526</c:v>
                </c:pt>
                <c:pt idx="636">
                  <c:v>4.876973684210526</c:v>
                </c:pt>
                <c:pt idx="637">
                  <c:v>4.876973684210526</c:v>
                </c:pt>
                <c:pt idx="638">
                  <c:v>4.876973684210526</c:v>
                </c:pt>
                <c:pt idx="639">
                  <c:v>4.876973684210526</c:v>
                </c:pt>
                <c:pt idx="640">
                  <c:v>4.876973684210526</c:v>
                </c:pt>
                <c:pt idx="641">
                  <c:v>4.876973684210526</c:v>
                </c:pt>
                <c:pt idx="642">
                  <c:v>4.876973684210526</c:v>
                </c:pt>
                <c:pt idx="643">
                  <c:v>4.876973684210526</c:v>
                </c:pt>
                <c:pt idx="644">
                  <c:v>4.876973684210526</c:v>
                </c:pt>
                <c:pt idx="645">
                  <c:v>4.876973684210526</c:v>
                </c:pt>
                <c:pt idx="646">
                  <c:v>4.876973684210526</c:v>
                </c:pt>
                <c:pt idx="647">
                  <c:v>4.95</c:v>
                </c:pt>
                <c:pt idx="648">
                  <c:v>4.95</c:v>
                </c:pt>
                <c:pt idx="649">
                  <c:v>4.95</c:v>
                </c:pt>
                <c:pt idx="650">
                  <c:v>4.95</c:v>
                </c:pt>
                <c:pt idx="651">
                  <c:v>4.95</c:v>
                </c:pt>
                <c:pt idx="652">
                  <c:v>4.95</c:v>
                </c:pt>
                <c:pt idx="653">
                  <c:v>4.95</c:v>
                </c:pt>
                <c:pt idx="654">
                  <c:v>4.95</c:v>
                </c:pt>
                <c:pt idx="655">
                  <c:v>4.95</c:v>
                </c:pt>
                <c:pt idx="656">
                  <c:v>4.95</c:v>
                </c:pt>
                <c:pt idx="657">
                  <c:v>4.95</c:v>
                </c:pt>
                <c:pt idx="658">
                  <c:v>4.95</c:v>
                </c:pt>
                <c:pt idx="659">
                  <c:v>4.95</c:v>
                </c:pt>
                <c:pt idx="660">
                  <c:v>4.95</c:v>
                </c:pt>
                <c:pt idx="661">
                  <c:v>4.95</c:v>
                </c:pt>
                <c:pt idx="662">
                  <c:v>4.95</c:v>
                </c:pt>
                <c:pt idx="663">
                  <c:v>4.95</c:v>
                </c:pt>
                <c:pt idx="664">
                  <c:v>4.95</c:v>
                </c:pt>
                <c:pt idx="665">
                  <c:v>4.95</c:v>
                </c:pt>
                <c:pt idx="666">
                  <c:v>4.95</c:v>
                </c:pt>
                <c:pt idx="667">
                  <c:v>4.95</c:v>
                </c:pt>
                <c:pt idx="668">
                  <c:v>4.95</c:v>
                </c:pt>
                <c:pt idx="669">
                  <c:v>4.95</c:v>
                </c:pt>
                <c:pt idx="670">
                  <c:v>4.95</c:v>
                </c:pt>
                <c:pt idx="671">
                  <c:v>4.9336622807017552</c:v>
                </c:pt>
                <c:pt idx="672">
                  <c:v>4.9336622807017552</c:v>
                </c:pt>
                <c:pt idx="673">
                  <c:v>4.9336622807017552</c:v>
                </c:pt>
                <c:pt idx="674">
                  <c:v>4.9336622807017552</c:v>
                </c:pt>
                <c:pt idx="675">
                  <c:v>4.9336622807017552</c:v>
                </c:pt>
                <c:pt idx="676">
                  <c:v>4.9336622807017552</c:v>
                </c:pt>
                <c:pt idx="677">
                  <c:v>4.9336622807017552</c:v>
                </c:pt>
                <c:pt idx="678">
                  <c:v>4.9336622807017552</c:v>
                </c:pt>
                <c:pt idx="679">
                  <c:v>4.9336622807017552</c:v>
                </c:pt>
                <c:pt idx="680">
                  <c:v>4.9336622807017552</c:v>
                </c:pt>
                <c:pt idx="681">
                  <c:v>4.9336622807017552</c:v>
                </c:pt>
                <c:pt idx="682">
                  <c:v>4.9336622807017552</c:v>
                </c:pt>
                <c:pt idx="683">
                  <c:v>4.9336622807017552</c:v>
                </c:pt>
                <c:pt idx="684">
                  <c:v>4.9336622807017552</c:v>
                </c:pt>
                <c:pt idx="685">
                  <c:v>4.9336622807017552</c:v>
                </c:pt>
                <c:pt idx="686">
                  <c:v>4.9336622807017552</c:v>
                </c:pt>
                <c:pt idx="687">
                  <c:v>4.9336622807017552</c:v>
                </c:pt>
                <c:pt idx="688">
                  <c:v>4.9336622807017552</c:v>
                </c:pt>
                <c:pt idx="689">
                  <c:v>4.9336622807017552</c:v>
                </c:pt>
                <c:pt idx="690">
                  <c:v>4.9336622807017552</c:v>
                </c:pt>
                <c:pt idx="691">
                  <c:v>4.9336622807017552</c:v>
                </c:pt>
                <c:pt idx="692">
                  <c:v>4.9336622807017552</c:v>
                </c:pt>
                <c:pt idx="693">
                  <c:v>4.9336622807017552</c:v>
                </c:pt>
                <c:pt idx="694">
                  <c:v>4.9336622807017552</c:v>
                </c:pt>
                <c:pt idx="695">
                  <c:v>4.3388157894736841</c:v>
                </c:pt>
                <c:pt idx="696">
                  <c:v>4.3388157894736841</c:v>
                </c:pt>
                <c:pt idx="697">
                  <c:v>4.3388157894736841</c:v>
                </c:pt>
                <c:pt idx="698">
                  <c:v>4.3388157894736841</c:v>
                </c:pt>
                <c:pt idx="699">
                  <c:v>4.3388157894736841</c:v>
                </c:pt>
                <c:pt idx="700">
                  <c:v>4.3388157894736841</c:v>
                </c:pt>
                <c:pt idx="701">
                  <c:v>4.3388157894736841</c:v>
                </c:pt>
                <c:pt idx="702">
                  <c:v>4.3388157894736841</c:v>
                </c:pt>
                <c:pt idx="703">
                  <c:v>4.3388157894736841</c:v>
                </c:pt>
                <c:pt idx="704">
                  <c:v>4.3388157894736841</c:v>
                </c:pt>
                <c:pt idx="705">
                  <c:v>4.3388157894736841</c:v>
                </c:pt>
                <c:pt idx="706">
                  <c:v>4.3388157894736841</c:v>
                </c:pt>
                <c:pt idx="707">
                  <c:v>4.3388157894736841</c:v>
                </c:pt>
                <c:pt idx="708">
                  <c:v>4.3388157894736841</c:v>
                </c:pt>
                <c:pt idx="709">
                  <c:v>4.3388157894736841</c:v>
                </c:pt>
                <c:pt idx="710">
                  <c:v>4.3388157894736841</c:v>
                </c:pt>
                <c:pt idx="711">
                  <c:v>4.3388157894736841</c:v>
                </c:pt>
                <c:pt idx="712">
                  <c:v>4.3388157894736841</c:v>
                </c:pt>
                <c:pt idx="713">
                  <c:v>4.3388157894736841</c:v>
                </c:pt>
                <c:pt idx="714">
                  <c:v>4.3388157894736841</c:v>
                </c:pt>
                <c:pt idx="715">
                  <c:v>4.3388157894736841</c:v>
                </c:pt>
                <c:pt idx="716">
                  <c:v>4.3388157894736841</c:v>
                </c:pt>
                <c:pt idx="717">
                  <c:v>4.3388157894736841</c:v>
                </c:pt>
                <c:pt idx="718">
                  <c:v>4.3388157894736841</c:v>
                </c:pt>
                <c:pt idx="719">
                  <c:v>3.2446271929824566</c:v>
                </c:pt>
                <c:pt idx="720">
                  <c:v>3.2446271929824566</c:v>
                </c:pt>
                <c:pt idx="721">
                  <c:v>3.2446271929824566</c:v>
                </c:pt>
                <c:pt idx="722">
                  <c:v>3.2446271929824566</c:v>
                </c:pt>
                <c:pt idx="723">
                  <c:v>3.2446271929824566</c:v>
                </c:pt>
                <c:pt idx="724">
                  <c:v>3.2446271929824566</c:v>
                </c:pt>
                <c:pt idx="725">
                  <c:v>3.2446271929824566</c:v>
                </c:pt>
                <c:pt idx="726">
                  <c:v>3.2446271929824566</c:v>
                </c:pt>
                <c:pt idx="727">
                  <c:v>3.2446271929824566</c:v>
                </c:pt>
                <c:pt idx="728">
                  <c:v>3.2446271929824566</c:v>
                </c:pt>
                <c:pt idx="729">
                  <c:v>3.2446271929824566</c:v>
                </c:pt>
                <c:pt idx="730">
                  <c:v>3.2446271929824566</c:v>
                </c:pt>
                <c:pt idx="731">
                  <c:v>3.2446271929824566</c:v>
                </c:pt>
                <c:pt idx="732">
                  <c:v>3.2446271929824566</c:v>
                </c:pt>
                <c:pt idx="733">
                  <c:v>3.2446271929824566</c:v>
                </c:pt>
                <c:pt idx="734">
                  <c:v>3.2446271929824566</c:v>
                </c:pt>
                <c:pt idx="735">
                  <c:v>3.2446271929824566</c:v>
                </c:pt>
                <c:pt idx="736">
                  <c:v>3.2446271929824566</c:v>
                </c:pt>
                <c:pt idx="737">
                  <c:v>3.2446271929824566</c:v>
                </c:pt>
                <c:pt idx="738">
                  <c:v>3.2446271929824566</c:v>
                </c:pt>
                <c:pt idx="739">
                  <c:v>3.2446271929824566</c:v>
                </c:pt>
                <c:pt idx="740">
                  <c:v>3.2446271929824566</c:v>
                </c:pt>
                <c:pt idx="741">
                  <c:v>3.2446271929824566</c:v>
                </c:pt>
                <c:pt idx="742">
                  <c:v>3.2446271929824566</c:v>
                </c:pt>
                <c:pt idx="743">
                  <c:v>2.6490131578947369</c:v>
                </c:pt>
                <c:pt idx="744">
                  <c:v>2.6490131578947369</c:v>
                </c:pt>
                <c:pt idx="745">
                  <c:v>2.6490131578947369</c:v>
                </c:pt>
                <c:pt idx="746">
                  <c:v>2.6490131578947369</c:v>
                </c:pt>
                <c:pt idx="747">
                  <c:v>2.6490131578947369</c:v>
                </c:pt>
                <c:pt idx="748">
                  <c:v>2.6490131578947369</c:v>
                </c:pt>
                <c:pt idx="749">
                  <c:v>2.6490131578947369</c:v>
                </c:pt>
                <c:pt idx="750">
                  <c:v>2.6490131578947369</c:v>
                </c:pt>
                <c:pt idx="751">
                  <c:v>2.6490131578947369</c:v>
                </c:pt>
                <c:pt idx="752">
                  <c:v>2.6490131578947369</c:v>
                </c:pt>
                <c:pt idx="753">
                  <c:v>2.6490131578947369</c:v>
                </c:pt>
                <c:pt idx="754">
                  <c:v>2.6490131578947369</c:v>
                </c:pt>
                <c:pt idx="755">
                  <c:v>2.6490131578947369</c:v>
                </c:pt>
                <c:pt idx="756">
                  <c:v>2.6490131578947369</c:v>
                </c:pt>
                <c:pt idx="757">
                  <c:v>2.6490131578947369</c:v>
                </c:pt>
                <c:pt idx="758">
                  <c:v>2.6490131578947369</c:v>
                </c:pt>
                <c:pt idx="759">
                  <c:v>2.6490131578947369</c:v>
                </c:pt>
                <c:pt idx="760">
                  <c:v>2.6490131578947369</c:v>
                </c:pt>
                <c:pt idx="761">
                  <c:v>2.6490131578947369</c:v>
                </c:pt>
                <c:pt idx="762">
                  <c:v>2.6490131578947369</c:v>
                </c:pt>
                <c:pt idx="763">
                  <c:v>2.6490131578947369</c:v>
                </c:pt>
                <c:pt idx="764">
                  <c:v>2.6490131578947369</c:v>
                </c:pt>
                <c:pt idx="765">
                  <c:v>2.6490131578947369</c:v>
                </c:pt>
                <c:pt idx="766">
                  <c:v>2.6490131578947369</c:v>
                </c:pt>
                <c:pt idx="767">
                  <c:v>4.2154605263157885</c:v>
                </c:pt>
                <c:pt idx="768">
                  <c:v>4.2154605263157885</c:v>
                </c:pt>
                <c:pt idx="769">
                  <c:v>4.2154605263157885</c:v>
                </c:pt>
                <c:pt idx="770">
                  <c:v>4.2154605263157885</c:v>
                </c:pt>
                <c:pt idx="771">
                  <c:v>4.2154605263157885</c:v>
                </c:pt>
                <c:pt idx="772">
                  <c:v>4.2154605263157885</c:v>
                </c:pt>
                <c:pt idx="773">
                  <c:v>4.2154605263157885</c:v>
                </c:pt>
                <c:pt idx="774">
                  <c:v>4.2154605263157885</c:v>
                </c:pt>
                <c:pt idx="775">
                  <c:v>4.2154605263157885</c:v>
                </c:pt>
                <c:pt idx="776">
                  <c:v>4.2154605263157885</c:v>
                </c:pt>
                <c:pt idx="777">
                  <c:v>4.2154605263157885</c:v>
                </c:pt>
                <c:pt idx="778">
                  <c:v>4.2154605263157885</c:v>
                </c:pt>
                <c:pt idx="779">
                  <c:v>4.2154605263157885</c:v>
                </c:pt>
                <c:pt idx="780">
                  <c:v>4.2154605263157885</c:v>
                </c:pt>
                <c:pt idx="781">
                  <c:v>4.2154605263157885</c:v>
                </c:pt>
                <c:pt idx="782">
                  <c:v>4.2154605263157885</c:v>
                </c:pt>
                <c:pt idx="783">
                  <c:v>4.2154605263157885</c:v>
                </c:pt>
                <c:pt idx="784">
                  <c:v>4.2154605263157885</c:v>
                </c:pt>
                <c:pt idx="785">
                  <c:v>4.2154605263157885</c:v>
                </c:pt>
                <c:pt idx="786">
                  <c:v>4.2154605263157885</c:v>
                </c:pt>
                <c:pt idx="787">
                  <c:v>4.2154605263157885</c:v>
                </c:pt>
                <c:pt idx="788">
                  <c:v>4.2154605263157885</c:v>
                </c:pt>
                <c:pt idx="789">
                  <c:v>4.2154605263157885</c:v>
                </c:pt>
                <c:pt idx="790">
                  <c:v>4.2154605263157885</c:v>
                </c:pt>
                <c:pt idx="791">
                  <c:v>5.9092105263157881</c:v>
                </c:pt>
                <c:pt idx="792">
                  <c:v>5.9092105263157881</c:v>
                </c:pt>
                <c:pt idx="793">
                  <c:v>5.9092105263157881</c:v>
                </c:pt>
                <c:pt idx="794">
                  <c:v>5.9092105263157881</c:v>
                </c:pt>
                <c:pt idx="795">
                  <c:v>5.9092105263157881</c:v>
                </c:pt>
                <c:pt idx="796">
                  <c:v>5.9092105263157881</c:v>
                </c:pt>
                <c:pt idx="797">
                  <c:v>5.9092105263157881</c:v>
                </c:pt>
                <c:pt idx="798">
                  <c:v>5.9092105263157881</c:v>
                </c:pt>
                <c:pt idx="799">
                  <c:v>5.9092105263157881</c:v>
                </c:pt>
                <c:pt idx="800">
                  <c:v>5.9092105263157881</c:v>
                </c:pt>
                <c:pt idx="801">
                  <c:v>5.9092105263157881</c:v>
                </c:pt>
                <c:pt idx="802">
                  <c:v>5.9092105263157881</c:v>
                </c:pt>
                <c:pt idx="803">
                  <c:v>5.9092105263157881</c:v>
                </c:pt>
                <c:pt idx="804">
                  <c:v>5.9092105263157881</c:v>
                </c:pt>
                <c:pt idx="805">
                  <c:v>5.9092105263157881</c:v>
                </c:pt>
                <c:pt idx="806">
                  <c:v>5.9092105263157881</c:v>
                </c:pt>
                <c:pt idx="807">
                  <c:v>5.9092105263157881</c:v>
                </c:pt>
                <c:pt idx="808">
                  <c:v>5.9092105263157881</c:v>
                </c:pt>
                <c:pt idx="809">
                  <c:v>5.9092105263157881</c:v>
                </c:pt>
                <c:pt idx="810">
                  <c:v>5.9092105263157881</c:v>
                </c:pt>
                <c:pt idx="811">
                  <c:v>5.9092105263157881</c:v>
                </c:pt>
                <c:pt idx="812">
                  <c:v>5.9092105263157881</c:v>
                </c:pt>
                <c:pt idx="813">
                  <c:v>5.9092105263157881</c:v>
                </c:pt>
                <c:pt idx="814">
                  <c:v>5.9092105263157881</c:v>
                </c:pt>
                <c:pt idx="815">
                  <c:v>7.9368421052631568</c:v>
                </c:pt>
                <c:pt idx="816">
                  <c:v>7.9368421052631568</c:v>
                </c:pt>
                <c:pt idx="817">
                  <c:v>7.9368421052631568</c:v>
                </c:pt>
                <c:pt idx="818">
                  <c:v>7.9368421052631568</c:v>
                </c:pt>
                <c:pt idx="819">
                  <c:v>7.9368421052631568</c:v>
                </c:pt>
                <c:pt idx="820">
                  <c:v>7.9368421052631568</c:v>
                </c:pt>
                <c:pt idx="821">
                  <c:v>7.9368421052631568</c:v>
                </c:pt>
                <c:pt idx="822">
                  <c:v>7.9368421052631568</c:v>
                </c:pt>
                <c:pt idx="823">
                  <c:v>7.9368421052631568</c:v>
                </c:pt>
                <c:pt idx="824">
                  <c:v>7.9368421052631568</c:v>
                </c:pt>
                <c:pt idx="825">
                  <c:v>7.9368421052631568</c:v>
                </c:pt>
                <c:pt idx="826">
                  <c:v>7.9368421052631568</c:v>
                </c:pt>
                <c:pt idx="827">
                  <c:v>7.9368421052631568</c:v>
                </c:pt>
                <c:pt idx="828">
                  <c:v>7.9368421052631568</c:v>
                </c:pt>
                <c:pt idx="829">
                  <c:v>7.9368421052631568</c:v>
                </c:pt>
                <c:pt idx="830">
                  <c:v>7.9368421052631568</c:v>
                </c:pt>
                <c:pt idx="831">
                  <c:v>7.9368421052631568</c:v>
                </c:pt>
                <c:pt idx="832">
                  <c:v>7.9368421052631568</c:v>
                </c:pt>
                <c:pt idx="833">
                  <c:v>7.9368421052631568</c:v>
                </c:pt>
                <c:pt idx="834">
                  <c:v>7.9368421052631568</c:v>
                </c:pt>
                <c:pt idx="835">
                  <c:v>7.9368421052631568</c:v>
                </c:pt>
                <c:pt idx="836">
                  <c:v>7.9368421052631568</c:v>
                </c:pt>
                <c:pt idx="837">
                  <c:v>7.9368421052631568</c:v>
                </c:pt>
                <c:pt idx="838">
                  <c:v>7.9368421052631568</c:v>
                </c:pt>
                <c:pt idx="839">
                  <c:v>9.8781798245614034</c:v>
                </c:pt>
                <c:pt idx="840">
                  <c:v>9.8781798245614034</c:v>
                </c:pt>
                <c:pt idx="841">
                  <c:v>9.8781798245614034</c:v>
                </c:pt>
                <c:pt idx="842">
                  <c:v>9.8781798245614034</c:v>
                </c:pt>
                <c:pt idx="843">
                  <c:v>9.8781798245614034</c:v>
                </c:pt>
                <c:pt idx="844">
                  <c:v>9.8781798245614034</c:v>
                </c:pt>
                <c:pt idx="845">
                  <c:v>9.8781798245614034</c:v>
                </c:pt>
                <c:pt idx="846">
                  <c:v>9.8781798245614034</c:v>
                </c:pt>
                <c:pt idx="847">
                  <c:v>9.8781798245614034</c:v>
                </c:pt>
                <c:pt idx="848">
                  <c:v>9.8781798245614034</c:v>
                </c:pt>
                <c:pt idx="849">
                  <c:v>9.8781798245614034</c:v>
                </c:pt>
                <c:pt idx="850">
                  <c:v>9.8781798245614034</c:v>
                </c:pt>
                <c:pt idx="851">
                  <c:v>9.8781798245614034</c:v>
                </c:pt>
                <c:pt idx="852">
                  <c:v>9.8781798245614034</c:v>
                </c:pt>
                <c:pt idx="853">
                  <c:v>9.8781798245614034</c:v>
                </c:pt>
                <c:pt idx="854">
                  <c:v>9.8781798245614034</c:v>
                </c:pt>
                <c:pt idx="855">
                  <c:v>9.8781798245614034</c:v>
                </c:pt>
                <c:pt idx="856">
                  <c:v>9.8781798245614034</c:v>
                </c:pt>
                <c:pt idx="857">
                  <c:v>9.8781798245614034</c:v>
                </c:pt>
                <c:pt idx="858">
                  <c:v>9.8781798245614034</c:v>
                </c:pt>
                <c:pt idx="859">
                  <c:v>9.8781798245614034</c:v>
                </c:pt>
                <c:pt idx="860">
                  <c:v>9.8781798245614034</c:v>
                </c:pt>
                <c:pt idx="861">
                  <c:v>9.8781798245614034</c:v>
                </c:pt>
                <c:pt idx="862">
                  <c:v>9.8781798245614034</c:v>
                </c:pt>
                <c:pt idx="863">
                  <c:v>10.895614035087718</c:v>
                </c:pt>
                <c:pt idx="864">
                  <c:v>10.895614035087718</c:v>
                </c:pt>
                <c:pt idx="865">
                  <c:v>10.895614035087718</c:v>
                </c:pt>
                <c:pt idx="866">
                  <c:v>10.895614035087718</c:v>
                </c:pt>
                <c:pt idx="867">
                  <c:v>10.895614035087718</c:v>
                </c:pt>
                <c:pt idx="868">
                  <c:v>10.895614035087718</c:v>
                </c:pt>
                <c:pt idx="869">
                  <c:v>10.895614035087718</c:v>
                </c:pt>
                <c:pt idx="870">
                  <c:v>10.895614035087718</c:v>
                </c:pt>
                <c:pt idx="871">
                  <c:v>10.895614035087718</c:v>
                </c:pt>
                <c:pt idx="872">
                  <c:v>10.895614035087718</c:v>
                </c:pt>
                <c:pt idx="873">
                  <c:v>10.895614035087718</c:v>
                </c:pt>
                <c:pt idx="874">
                  <c:v>10.895614035087718</c:v>
                </c:pt>
                <c:pt idx="875">
                  <c:v>10.895614035087718</c:v>
                </c:pt>
                <c:pt idx="876">
                  <c:v>10.895614035087718</c:v>
                </c:pt>
                <c:pt idx="877">
                  <c:v>10.895614035087718</c:v>
                </c:pt>
                <c:pt idx="878">
                  <c:v>10.895614035087718</c:v>
                </c:pt>
                <c:pt idx="879">
                  <c:v>10.895614035087718</c:v>
                </c:pt>
                <c:pt idx="880">
                  <c:v>10.895614035087718</c:v>
                </c:pt>
                <c:pt idx="881">
                  <c:v>10.895614035087718</c:v>
                </c:pt>
                <c:pt idx="882">
                  <c:v>10.895614035087718</c:v>
                </c:pt>
                <c:pt idx="883">
                  <c:v>10.895614035087718</c:v>
                </c:pt>
                <c:pt idx="884">
                  <c:v>10.895614035087718</c:v>
                </c:pt>
                <c:pt idx="885">
                  <c:v>10.895614035087718</c:v>
                </c:pt>
                <c:pt idx="886">
                  <c:v>10.895614035087718</c:v>
                </c:pt>
                <c:pt idx="887">
                  <c:v>11.449561403508774</c:v>
                </c:pt>
                <c:pt idx="888">
                  <c:v>11.449561403508774</c:v>
                </c:pt>
                <c:pt idx="889">
                  <c:v>11.449561403508774</c:v>
                </c:pt>
                <c:pt idx="890">
                  <c:v>11.449561403508774</c:v>
                </c:pt>
                <c:pt idx="891">
                  <c:v>11.449561403508774</c:v>
                </c:pt>
                <c:pt idx="892">
                  <c:v>11.449561403508774</c:v>
                </c:pt>
                <c:pt idx="893">
                  <c:v>11.449561403508774</c:v>
                </c:pt>
                <c:pt idx="894">
                  <c:v>11.449561403508774</c:v>
                </c:pt>
                <c:pt idx="895">
                  <c:v>11.449561403508774</c:v>
                </c:pt>
                <c:pt idx="896">
                  <c:v>11.449561403508774</c:v>
                </c:pt>
                <c:pt idx="897">
                  <c:v>11.449561403508774</c:v>
                </c:pt>
                <c:pt idx="898">
                  <c:v>11.449561403508774</c:v>
                </c:pt>
                <c:pt idx="899">
                  <c:v>11.449561403508774</c:v>
                </c:pt>
                <c:pt idx="900">
                  <c:v>11.449561403508774</c:v>
                </c:pt>
                <c:pt idx="901">
                  <c:v>11.449561403508774</c:v>
                </c:pt>
                <c:pt idx="902">
                  <c:v>11.449561403508774</c:v>
                </c:pt>
                <c:pt idx="903">
                  <c:v>11.449561403508774</c:v>
                </c:pt>
                <c:pt idx="904">
                  <c:v>11.449561403508774</c:v>
                </c:pt>
                <c:pt idx="905">
                  <c:v>11.449561403508774</c:v>
                </c:pt>
                <c:pt idx="906">
                  <c:v>11.449561403508774</c:v>
                </c:pt>
                <c:pt idx="907">
                  <c:v>11.449561403508774</c:v>
                </c:pt>
                <c:pt idx="908">
                  <c:v>11.449561403508774</c:v>
                </c:pt>
                <c:pt idx="909">
                  <c:v>11.449561403508774</c:v>
                </c:pt>
                <c:pt idx="910">
                  <c:v>11.449561403508774</c:v>
                </c:pt>
                <c:pt idx="911">
                  <c:v>10.835197368421055</c:v>
                </c:pt>
                <c:pt idx="912">
                  <c:v>10.835197368421055</c:v>
                </c:pt>
                <c:pt idx="913">
                  <c:v>10.835197368421055</c:v>
                </c:pt>
                <c:pt idx="914">
                  <c:v>10.835197368421055</c:v>
                </c:pt>
                <c:pt idx="915">
                  <c:v>10.835197368421055</c:v>
                </c:pt>
                <c:pt idx="916">
                  <c:v>10.835197368421055</c:v>
                </c:pt>
                <c:pt idx="917">
                  <c:v>10.835197368421055</c:v>
                </c:pt>
                <c:pt idx="918">
                  <c:v>10.835197368421055</c:v>
                </c:pt>
                <c:pt idx="919">
                  <c:v>10.835197368421055</c:v>
                </c:pt>
                <c:pt idx="920">
                  <c:v>10.835197368421055</c:v>
                </c:pt>
                <c:pt idx="921">
                  <c:v>10.835197368421055</c:v>
                </c:pt>
                <c:pt idx="922">
                  <c:v>10.835197368421055</c:v>
                </c:pt>
                <c:pt idx="923">
                  <c:v>10.835197368421055</c:v>
                </c:pt>
                <c:pt idx="924">
                  <c:v>10.835197368421055</c:v>
                </c:pt>
                <c:pt idx="925">
                  <c:v>10.835197368421055</c:v>
                </c:pt>
                <c:pt idx="926">
                  <c:v>10.835197368421055</c:v>
                </c:pt>
                <c:pt idx="927">
                  <c:v>10.835197368421055</c:v>
                </c:pt>
                <c:pt idx="928">
                  <c:v>10.835197368421055</c:v>
                </c:pt>
                <c:pt idx="929">
                  <c:v>10.835197368421055</c:v>
                </c:pt>
                <c:pt idx="930">
                  <c:v>10.835197368421055</c:v>
                </c:pt>
                <c:pt idx="931">
                  <c:v>10.835197368421055</c:v>
                </c:pt>
                <c:pt idx="932">
                  <c:v>10.835197368421055</c:v>
                </c:pt>
                <c:pt idx="933">
                  <c:v>10.835197368421055</c:v>
                </c:pt>
                <c:pt idx="934">
                  <c:v>10.835197368421055</c:v>
                </c:pt>
                <c:pt idx="935">
                  <c:v>9.155372807017546</c:v>
                </c:pt>
                <c:pt idx="936">
                  <c:v>9.155372807017546</c:v>
                </c:pt>
                <c:pt idx="937">
                  <c:v>9.155372807017546</c:v>
                </c:pt>
                <c:pt idx="938">
                  <c:v>9.155372807017546</c:v>
                </c:pt>
                <c:pt idx="939">
                  <c:v>9.155372807017546</c:v>
                </c:pt>
                <c:pt idx="940">
                  <c:v>9.155372807017546</c:v>
                </c:pt>
                <c:pt idx="941">
                  <c:v>9.155372807017546</c:v>
                </c:pt>
                <c:pt idx="942">
                  <c:v>9.155372807017546</c:v>
                </c:pt>
                <c:pt idx="943">
                  <c:v>9.155372807017546</c:v>
                </c:pt>
                <c:pt idx="944">
                  <c:v>9.155372807017546</c:v>
                </c:pt>
                <c:pt idx="945">
                  <c:v>9.155372807017546</c:v>
                </c:pt>
                <c:pt idx="946">
                  <c:v>9.155372807017546</c:v>
                </c:pt>
                <c:pt idx="947">
                  <c:v>9.155372807017546</c:v>
                </c:pt>
                <c:pt idx="948">
                  <c:v>9.155372807017546</c:v>
                </c:pt>
                <c:pt idx="949">
                  <c:v>9.155372807017546</c:v>
                </c:pt>
                <c:pt idx="950">
                  <c:v>9.155372807017546</c:v>
                </c:pt>
                <c:pt idx="951">
                  <c:v>9.155372807017546</c:v>
                </c:pt>
                <c:pt idx="952">
                  <c:v>9.155372807017546</c:v>
                </c:pt>
                <c:pt idx="953">
                  <c:v>9.155372807017546</c:v>
                </c:pt>
                <c:pt idx="954">
                  <c:v>9.155372807017546</c:v>
                </c:pt>
                <c:pt idx="955">
                  <c:v>9.155372807017546</c:v>
                </c:pt>
                <c:pt idx="956">
                  <c:v>9.155372807017546</c:v>
                </c:pt>
                <c:pt idx="957">
                  <c:v>9.155372807017546</c:v>
                </c:pt>
                <c:pt idx="958">
                  <c:v>9.155372807017546</c:v>
                </c:pt>
                <c:pt idx="959">
                  <c:v>7.5246710526315796</c:v>
                </c:pt>
                <c:pt idx="960">
                  <c:v>7.5246710526315796</c:v>
                </c:pt>
                <c:pt idx="961">
                  <c:v>7.5246710526315796</c:v>
                </c:pt>
                <c:pt idx="962">
                  <c:v>7.5246710526315796</c:v>
                </c:pt>
                <c:pt idx="963">
                  <c:v>7.5246710526315796</c:v>
                </c:pt>
                <c:pt idx="964">
                  <c:v>7.5246710526315796</c:v>
                </c:pt>
                <c:pt idx="965">
                  <c:v>7.5246710526315796</c:v>
                </c:pt>
                <c:pt idx="966">
                  <c:v>7.5246710526315796</c:v>
                </c:pt>
                <c:pt idx="967">
                  <c:v>7.5246710526315796</c:v>
                </c:pt>
                <c:pt idx="968">
                  <c:v>7.5246710526315796</c:v>
                </c:pt>
                <c:pt idx="969">
                  <c:v>7.5246710526315796</c:v>
                </c:pt>
                <c:pt idx="970">
                  <c:v>7.5246710526315796</c:v>
                </c:pt>
                <c:pt idx="971">
                  <c:v>7.5246710526315796</c:v>
                </c:pt>
                <c:pt idx="972">
                  <c:v>7.5246710526315796</c:v>
                </c:pt>
                <c:pt idx="973">
                  <c:v>7.5246710526315796</c:v>
                </c:pt>
                <c:pt idx="974">
                  <c:v>7.5246710526315796</c:v>
                </c:pt>
                <c:pt idx="975">
                  <c:v>7.5246710526315796</c:v>
                </c:pt>
                <c:pt idx="976">
                  <c:v>7.5246710526315796</c:v>
                </c:pt>
                <c:pt idx="977">
                  <c:v>7.5246710526315796</c:v>
                </c:pt>
                <c:pt idx="978">
                  <c:v>7.5246710526315796</c:v>
                </c:pt>
                <c:pt idx="979">
                  <c:v>7.5246710526315796</c:v>
                </c:pt>
                <c:pt idx="980">
                  <c:v>7.5246710526315796</c:v>
                </c:pt>
                <c:pt idx="981">
                  <c:v>7.5246710526315796</c:v>
                </c:pt>
                <c:pt idx="982">
                  <c:v>7.5246710526315796</c:v>
                </c:pt>
                <c:pt idx="983">
                  <c:v>6.2191885964912279</c:v>
                </c:pt>
                <c:pt idx="984">
                  <c:v>6.2191885964912279</c:v>
                </c:pt>
                <c:pt idx="985">
                  <c:v>6.2191885964912279</c:v>
                </c:pt>
                <c:pt idx="986">
                  <c:v>6.2191885964912279</c:v>
                </c:pt>
                <c:pt idx="987">
                  <c:v>6.2191885964912279</c:v>
                </c:pt>
                <c:pt idx="988">
                  <c:v>6.2191885964912279</c:v>
                </c:pt>
                <c:pt idx="989">
                  <c:v>6.2191885964912279</c:v>
                </c:pt>
                <c:pt idx="990">
                  <c:v>6.2191885964912279</c:v>
                </c:pt>
                <c:pt idx="991">
                  <c:v>6.2191885964912279</c:v>
                </c:pt>
                <c:pt idx="992">
                  <c:v>6.2191885964912279</c:v>
                </c:pt>
                <c:pt idx="993">
                  <c:v>6.2191885964912279</c:v>
                </c:pt>
                <c:pt idx="994">
                  <c:v>6.2191885964912279</c:v>
                </c:pt>
                <c:pt idx="995">
                  <c:v>6.2191885964912279</c:v>
                </c:pt>
                <c:pt idx="996">
                  <c:v>6.2191885964912279</c:v>
                </c:pt>
                <c:pt idx="997">
                  <c:v>6.2191885964912279</c:v>
                </c:pt>
                <c:pt idx="998">
                  <c:v>6.2191885964912279</c:v>
                </c:pt>
                <c:pt idx="999">
                  <c:v>6.2191885964912279</c:v>
                </c:pt>
                <c:pt idx="1000">
                  <c:v>6.2191885964912279</c:v>
                </c:pt>
                <c:pt idx="1001">
                  <c:v>6.2191885964912279</c:v>
                </c:pt>
                <c:pt idx="1002">
                  <c:v>6.2191885964912279</c:v>
                </c:pt>
                <c:pt idx="1003">
                  <c:v>6.2191885964912279</c:v>
                </c:pt>
                <c:pt idx="1004">
                  <c:v>6.2191885964912279</c:v>
                </c:pt>
                <c:pt idx="1005">
                  <c:v>6.2191885964912279</c:v>
                </c:pt>
                <c:pt idx="1006">
                  <c:v>6.2191885964912279</c:v>
                </c:pt>
                <c:pt idx="1007">
                  <c:v>5.8162280701754385</c:v>
                </c:pt>
                <c:pt idx="1008">
                  <c:v>5.8162280701754385</c:v>
                </c:pt>
                <c:pt idx="1009">
                  <c:v>5.8162280701754385</c:v>
                </c:pt>
                <c:pt idx="1010">
                  <c:v>5.8162280701754385</c:v>
                </c:pt>
                <c:pt idx="1011">
                  <c:v>5.8162280701754385</c:v>
                </c:pt>
                <c:pt idx="1012">
                  <c:v>5.8162280701754385</c:v>
                </c:pt>
                <c:pt idx="1013">
                  <c:v>5.8162280701754385</c:v>
                </c:pt>
                <c:pt idx="1014">
                  <c:v>5.8162280701754385</c:v>
                </c:pt>
                <c:pt idx="1015">
                  <c:v>5.8162280701754385</c:v>
                </c:pt>
                <c:pt idx="1016">
                  <c:v>5.8162280701754385</c:v>
                </c:pt>
                <c:pt idx="1017">
                  <c:v>5.8162280701754385</c:v>
                </c:pt>
                <c:pt idx="1018">
                  <c:v>5.8162280701754385</c:v>
                </c:pt>
                <c:pt idx="1019">
                  <c:v>5.8162280701754385</c:v>
                </c:pt>
                <c:pt idx="1020">
                  <c:v>5.8162280701754385</c:v>
                </c:pt>
                <c:pt idx="1021">
                  <c:v>5.8162280701754385</c:v>
                </c:pt>
                <c:pt idx="1022">
                  <c:v>5.8162280701754385</c:v>
                </c:pt>
                <c:pt idx="1023">
                  <c:v>5.8162280701754385</c:v>
                </c:pt>
                <c:pt idx="1024">
                  <c:v>5.8162280701754385</c:v>
                </c:pt>
                <c:pt idx="1025">
                  <c:v>5.8162280701754385</c:v>
                </c:pt>
                <c:pt idx="1026">
                  <c:v>5.8162280701754385</c:v>
                </c:pt>
                <c:pt idx="1027">
                  <c:v>5.8162280701754385</c:v>
                </c:pt>
                <c:pt idx="1028">
                  <c:v>5.8162280701754385</c:v>
                </c:pt>
                <c:pt idx="1029">
                  <c:v>5.8162280701754385</c:v>
                </c:pt>
                <c:pt idx="1030">
                  <c:v>5.8162280701754385</c:v>
                </c:pt>
                <c:pt idx="1031">
                  <c:v>5.3015350877192979</c:v>
                </c:pt>
                <c:pt idx="1032">
                  <c:v>5.3015350877192979</c:v>
                </c:pt>
                <c:pt idx="1033">
                  <c:v>5.3015350877192979</c:v>
                </c:pt>
                <c:pt idx="1034">
                  <c:v>5.3015350877192979</c:v>
                </c:pt>
                <c:pt idx="1035">
                  <c:v>5.3015350877192979</c:v>
                </c:pt>
                <c:pt idx="1036">
                  <c:v>5.3015350877192979</c:v>
                </c:pt>
                <c:pt idx="1037">
                  <c:v>5.3015350877192979</c:v>
                </c:pt>
                <c:pt idx="1038">
                  <c:v>5.3015350877192979</c:v>
                </c:pt>
                <c:pt idx="1039">
                  <c:v>5.3015350877192979</c:v>
                </c:pt>
                <c:pt idx="1040">
                  <c:v>5.3015350877192979</c:v>
                </c:pt>
                <c:pt idx="1041">
                  <c:v>5.3015350877192979</c:v>
                </c:pt>
                <c:pt idx="1042">
                  <c:v>5.3015350877192979</c:v>
                </c:pt>
                <c:pt idx="1043">
                  <c:v>5.3015350877192979</c:v>
                </c:pt>
                <c:pt idx="1044">
                  <c:v>5.3015350877192979</c:v>
                </c:pt>
                <c:pt idx="1045">
                  <c:v>5.3015350877192979</c:v>
                </c:pt>
                <c:pt idx="1046">
                  <c:v>5.3015350877192979</c:v>
                </c:pt>
                <c:pt idx="1047">
                  <c:v>5.3015350877192979</c:v>
                </c:pt>
                <c:pt idx="1048">
                  <c:v>5.3015350877192979</c:v>
                </c:pt>
                <c:pt idx="1049">
                  <c:v>5.3015350877192979</c:v>
                </c:pt>
                <c:pt idx="1050">
                  <c:v>5.3015350877192979</c:v>
                </c:pt>
                <c:pt idx="1051">
                  <c:v>5.3015350877192979</c:v>
                </c:pt>
                <c:pt idx="1052">
                  <c:v>5.3015350877192979</c:v>
                </c:pt>
                <c:pt idx="1053">
                  <c:v>5.3015350877192979</c:v>
                </c:pt>
                <c:pt idx="1054">
                  <c:v>5.3015350877192979</c:v>
                </c:pt>
                <c:pt idx="1055">
                  <c:v>5.6950657894736851</c:v>
                </c:pt>
                <c:pt idx="1056">
                  <c:v>5.6950657894736851</c:v>
                </c:pt>
                <c:pt idx="1057">
                  <c:v>5.6950657894736851</c:v>
                </c:pt>
                <c:pt idx="1058">
                  <c:v>5.6950657894736851</c:v>
                </c:pt>
                <c:pt idx="1059">
                  <c:v>5.6950657894736851</c:v>
                </c:pt>
                <c:pt idx="1060">
                  <c:v>5.6950657894736851</c:v>
                </c:pt>
                <c:pt idx="1061">
                  <c:v>5.6950657894736851</c:v>
                </c:pt>
                <c:pt idx="1062">
                  <c:v>5.6950657894736851</c:v>
                </c:pt>
                <c:pt idx="1063">
                  <c:v>5.6950657894736851</c:v>
                </c:pt>
                <c:pt idx="1064">
                  <c:v>5.6950657894736851</c:v>
                </c:pt>
                <c:pt idx="1065">
                  <c:v>5.6950657894736851</c:v>
                </c:pt>
                <c:pt idx="1066">
                  <c:v>5.6950657894736851</c:v>
                </c:pt>
                <c:pt idx="1067">
                  <c:v>5.6950657894736851</c:v>
                </c:pt>
                <c:pt idx="1068">
                  <c:v>5.6950657894736851</c:v>
                </c:pt>
                <c:pt idx="1069">
                  <c:v>5.6950657894736851</c:v>
                </c:pt>
                <c:pt idx="1070">
                  <c:v>5.6950657894736851</c:v>
                </c:pt>
                <c:pt idx="1071">
                  <c:v>5.6950657894736851</c:v>
                </c:pt>
                <c:pt idx="1072">
                  <c:v>5.6950657894736851</c:v>
                </c:pt>
                <c:pt idx="1073">
                  <c:v>5.6950657894736851</c:v>
                </c:pt>
                <c:pt idx="1074">
                  <c:v>5.6950657894736851</c:v>
                </c:pt>
                <c:pt idx="1075">
                  <c:v>5.6950657894736851</c:v>
                </c:pt>
                <c:pt idx="1076">
                  <c:v>5.6950657894736851</c:v>
                </c:pt>
                <c:pt idx="1077">
                  <c:v>5.6950657894736851</c:v>
                </c:pt>
                <c:pt idx="1078">
                  <c:v>5.6950657894736851</c:v>
                </c:pt>
                <c:pt idx="1079">
                  <c:v>6.0381578947368437</c:v>
                </c:pt>
                <c:pt idx="1080">
                  <c:v>6.0381578947368437</c:v>
                </c:pt>
                <c:pt idx="1081">
                  <c:v>6.0381578947368437</c:v>
                </c:pt>
                <c:pt idx="1082">
                  <c:v>6.0381578947368437</c:v>
                </c:pt>
                <c:pt idx="1083">
                  <c:v>6.0381578947368437</c:v>
                </c:pt>
                <c:pt idx="1084">
                  <c:v>6.0381578947368437</c:v>
                </c:pt>
                <c:pt idx="1085">
                  <c:v>6.0381578947368437</c:v>
                </c:pt>
                <c:pt idx="1086">
                  <c:v>6.0381578947368437</c:v>
                </c:pt>
                <c:pt idx="1087">
                  <c:v>6.0381578947368437</c:v>
                </c:pt>
                <c:pt idx="1088">
                  <c:v>6.0381578947368437</c:v>
                </c:pt>
                <c:pt idx="1089">
                  <c:v>6.0381578947368437</c:v>
                </c:pt>
                <c:pt idx="1090">
                  <c:v>6.0381578947368437</c:v>
                </c:pt>
                <c:pt idx="1091">
                  <c:v>6.0381578947368437</c:v>
                </c:pt>
                <c:pt idx="1092">
                  <c:v>6.0381578947368437</c:v>
                </c:pt>
                <c:pt idx="1093">
                  <c:v>6.0381578947368437</c:v>
                </c:pt>
                <c:pt idx="1094">
                  <c:v>6.0381578947368437</c:v>
                </c:pt>
                <c:pt idx="1095">
                  <c:v>6.0381578947368437</c:v>
                </c:pt>
                <c:pt idx="1096">
                  <c:v>6.0381578947368437</c:v>
                </c:pt>
                <c:pt idx="1097">
                  <c:v>6.0381578947368437</c:v>
                </c:pt>
                <c:pt idx="1098">
                  <c:v>6.0381578947368437</c:v>
                </c:pt>
                <c:pt idx="1099">
                  <c:v>6.0381578947368437</c:v>
                </c:pt>
                <c:pt idx="1100">
                  <c:v>6.0381578947368437</c:v>
                </c:pt>
                <c:pt idx="1101">
                  <c:v>6.0381578947368437</c:v>
                </c:pt>
                <c:pt idx="1102">
                  <c:v>6.0381578947368437</c:v>
                </c:pt>
                <c:pt idx="1103">
                  <c:v>6.0996710526315807</c:v>
                </c:pt>
                <c:pt idx="1104">
                  <c:v>6.0996710526315807</c:v>
                </c:pt>
                <c:pt idx="1105">
                  <c:v>6.0996710526315807</c:v>
                </c:pt>
                <c:pt idx="1106">
                  <c:v>6.0996710526315807</c:v>
                </c:pt>
                <c:pt idx="1107">
                  <c:v>6.0996710526315807</c:v>
                </c:pt>
                <c:pt idx="1108">
                  <c:v>6.0996710526315807</c:v>
                </c:pt>
                <c:pt idx="1109">
                  <c:v>6.0996710526315807</c:v>
                </c:pt>
                <c:pt idx="1110">
                  <c:v>6.0996710526315807</c:v>
                </c:pt>
                <c:pt idx="1111">
                  <c:v>6.0996710526315807</c:v>
                </c:pt>
                <c:pt idx="1112">
                  <c:v>6.0996710526315807</c:v>
                </c:pt>
                <c:pt idx="1113">
                  <c:v>6.0996710526315807</c:v>
                </c:pt>
                <c:pt idx="1114">
                  <c:v>6.0996710526315807</c:v>
                </c:pt>
                <c:pt idx="1115">
                  <c:v>6.0996710526315807</c:v>
                </c:pt>
                <c:pt idx="1116">
                  <c:v>6.0996710526315807</c:v>
                </c:pt>
                <c:pt idx="1117">
                  <c:v>6.0996710526315807</c:v>
                </c:pt>
                <c:pt idx="1118">
                  <c:v>6.0996710526315807</c:v>
                </c:pt>
                <c:pt idx="1119">
                  <c:v>6.0996710526315807</c:v>
                </c:pt>
                <c:pt idx="1120">
                  <c:v>6.0996710526315807</c:v>
                </c:pt>
                <c:pt idx="1121">
                  <c:v>6.0996710526315807</c:v>
                </c:pt>
                <c:pt idx="1122">
                  <c:v>6.0996710526315807</c:v>
                </c:pt>
                <c:pt idx="1123">
                  <c:v>6.0996710526315807</c:v>
                </c:pt>
                <c:pt idx="1124">
                  <c:v>6.0996710526315807</c:v>
                </c:pt>
                <c:pt idx="1125">
                  <c:v>6.0996710526315807</c:v>
                </c:pt>
                <c:pt idx="1126">
                  <c:v>6.0996710526315807</c:v>
                </c:pt>
                <c:pt idx="1127">
                  <c:v>5.2941885964912281</c:v>
                </c:pt>
                <c:pt idx="1128">
                  <c:v>5.2941885964912281</c:v>
                </c:pt>
                <c:pt idx="1129">
                  <c:v>5.2941885964912281</c:v>
                </c:pt>
                <c:pt idx="1130">
                  <c:v>5.2941885964912281</c:v>
                </c:pt>
                <c:pt idx="1131">
                  <c:v>5.2941885964912281</c:v>
                </c:pt>
                <c:pt idx="1132">
                  <c:v>5.2941885964912281</c:v>
                </c:pt>
                <c:pt idx="1133">
                  <c:v>5.2941885964912281</c:v>
                </c:pt>
                <c:pt idx="1134">
                  <c:v>5.2941885964912281</c:v>
                </c:pt>
                <c:pt idx="1135">
                  <c:v>5.2941885964912281</c:v>
                </c:pt>
                <c:pt idx="1136">
                  <c:v>5.2941885964912281</c:v>
                </c:pt>
                <c:pt idx="1137">
                  <c:v>5.2941885964912281</c:v>
                </c:pt>
                <c:pt idx="1138">
                  <c:v>5.2941885964912281</c:v>
                </c:pt>
                <c:pt idx="1139">
                  <c:v>5.2941885964912281</c:v>
                </c:pt>
                <c:pt idx="1140">
                  <c:v>5.2941885964912281</c:v>
                </c:pt>
                <c:pt idx="1141">
                  <c:v>5.2941885964912281</c:v>
                </c:pt>
                <c:pt idx="1142">
                  <c:v>5.2941885964912281</c:v>
                </c:pt>
                <c:pt idx="1143">
                  <c:v>5.2941885964912281</c:v>
                </c:pt>
                <c:pt idx="1144">
                  <c:v>5.2941885964912281</c:v>
                </c:pt>
                <c:pt idx="1145">
                  <c:v>5.2941885964912281</c:v>
                </c:pt>
                <c:pt idx="1146">
                  <c:v>5.2941885964912281</c:v>
                </c:pt>
                <c:pt idx="1147">
                  <c:v>5.2941885964912281</c:v>
                </c:pt>
                <c:pt idx="1148">
                  <c:v>5.2941885964912281</c:v>
                </c:pt>
                <c:pt idx="1149">
                  <c:v>5.2941885964912281</c:v>
                </c:pt>
                <c:pt idx="1150">
                  <c:v>5.2941885964912281</c:v>
                </c:pt>
                <c:pt idx="1151">
                  <c:v>5.0801535087719287</c:v>
                </c:pt>
                <c:pt idx="1152">
                  <c:v>5.0801535087719287</c:v>
                </c:pt>
                <c:pt idx="1153">
                  <c:v>5.0801535087719287</c:v>
                </c:pt>
                <c:pt idx="1154">
                  <c:v>5.0801535087719287</c:v>
                </c:pt>
                <c:pt idx="1155">
                  <c:v>5.0801535087719287</c:v>
                </c:pt>
                <c:pt idx="1156">
                  <c:v>5.0801535087719287</c:v>
                </c:pt>
                <c:pt idx="1157">
                  <c:v>5.0801535087719287</c:v>
                </c:pt>
                <c:pt idx="1158">
                  <c:v>5.0801535087719287</c:v>
                </c:pt>
                <c:pt idx="1159">
                  <c:v>5.0801535087719287</c:v>
                </c:pt>
                <c:pt idx="1160">
                  <c:v>5.0801535087719287</c:v>
                </c:pt>
                <c:pt idx="1161">
                  <c:v>5.0801535087719287</c:v>
                </c:pt>
                <c:pt idx="1162">
                  <c:v>5.0801535087719287</c:v>
                </c:pt>
                <c:pt idx="1163">
                  <c:v>5.0801535087719287</c:v>
                </c:pt>
                <c:pt idx="1164">
                  <c:v>5.0801535087719287</c:v>
                </c:pt>
                <c:pt idx="1165">
                  <c:v>5.0801535087719287</c:v>
                </c:pt>
                <c:pt idx="1166">
                  <c:v>5.0801535087719287</c:v>
                </c:pt>
                <c:pt idx="1167">
                  <c:v>5.0801535087719287</c:v>
                </c:pt>
                <c:pt idx="1168">
                  <c:v>5.0801535087719287</c:v>
                </c:pt>
                <c:pt idx="1169">
                  <c:v>5.0801535087719287</c:v>
                </c:pt>
                <c:pt idx="1170">
                  <c:v>5.0801535087719287</c:v>
                </c:pt>
                <c:pt idx="1171">
                  <c:v>5.0801535087719287</c:v>
                </c:pt>
                <c:pt idx="1172">
                  <c:v>5.0801535087719287</c:v>
                </c:pt>
                <c:pt idx="1173">
                  <c:v>5.0801535087719287</c:v>
                </c:pt>
                <c:pt idx="1174">
                  <c:v>5.0801535087719287</c:v>
                </c:pt>
                <c:pt idx="1175">
                  <c:v>5.0777412280701757</c:v>
                </c:pt>
                <c:pt idx="1176">
                  <c:v>5.0777412280701757</c:v>
                </c:pt>
                <c:pt idx="1177">
                  <c:v>5.0777412280701757</c:v>
                </c:pt>
                <c:pt idx="1178">
                  <c:v>5.0777412280701757</c:v>
                </c:pt>
                <c:pt idx="1179">
                  <c:v>5.0777412280701757</c:v>
                </c:pt>
                <c:pt idx="1180">
                  <c:v>5.0777412280701757</c:v>
                </c:pt>
                <c:pt idx="1181">
                  <c:v>5.0777412280701757</c:v>
                </c:pt>
                <c:pt idx="1182">
                  <c:v>5.0777412280701757</c:v>
                </c:pt>
                <c:pt idx="1183">
                  <c:v>5.0777412280701757</c:v>
                </c:pt>
                <c:pt idx="1184">
                  <c:v>5.0777412280701757</c:v>
                </c:pt>
                <c:pt idx="1185">
                  <c:v>5.0777412280701757</c:v>
                </c:pt>
                <c:pt idx="1186">
                  <c:v>5.0777412280701757</c:v>
                </c:pt>
                <c:pt idx="1187">
                  <c:v>5.0777412280701757</c:v>
                </c:pt>
                <c:pt idx="1188">
                  <c:v>5.0777412280701757</c:v>
                </c:pt>
                <c:pt idx="1189">
                  <c:v>5.0777412280701757</c:v>
                </c:pt>
                <c:pt idx="1190">
                  <c:v>5.0777412280701757</c:v>
                </c:pt>
                <c:pt idx="1191">
                  <c:v>5.0777412280701757</c:v>
                </c:pt>
                <c:pt idx="1192">
                  <c:v>5.0777412280701757</c:v>
                </c:pt>
                <c:pt idx="1193">
                  <c:v>5.0777412280701757</c:v>
                </c:pt>
                <c:pt idx="1194">
                  <c:v>5.0777412280701757</c:v>
                </c:pt>
                <c:pt idx="1195">
                  <c:v>5.0777412280701757</c:v>
                </c:pt>
                <c:pt idx="1196">
                  <c:v>5.0777412280701757</c:v>
                </c:pt>
                <c:pt idx="1197">
                  <c:v>5.0777412280701757</c:v>
                </c:pt>
                <c:pt idx="1198">
                  <c:v>5.0777412280701757</c:v>
                </c:pt>
                <c:pt idx="1199">
                  <c:v>4.1371710526315786</c:v>
                </c:pt>
                <c:pt idx="1200">
                  <c:v>4.1371710526315786</c:v>
                </c:pt>
                <c:pt idx="1201">
                  <c:v>4.1371710526315786</c:v>
                </c:pt>
                <c:pt idx="1202">
                  <c:v>4.1371710526315786</c:v>
                </c:pt>
                <c:pt idx="1203">
                  <c:v>4.1371710526315786</c:v>
                </c:pt>
                <c:pt idx="1204">
                  <c:v>4.1371710526315786</c:v>
                </c:pt>
                <c:pt idx="1205">
                  <c:v>4.1371710526315786</c:v>
                </c:pt>
                <c:pt idx="1206">
                  <c:v>4.1371710526315786</c:v>
                </c:pt>
                <c:pt idx="1207">
                  <c:v>4.1371710526315786</c:v>
                </c:pt>
                <c:pt idx="1208">
                  <c:v>4.1371710526315786</c:v>
                </c:pt>
                <c:pt idx="1209">
                  <c:v>4.1371710526315786</c:v>
                </c:pt>
                <c:pt idx="1210">
                  <c:v>4.1371710526315786</c:v>
                </c:pt>
                <c:pt idx="1211">
                  <c:v>4.1371710526315786</c:v>
                </c:pt>
                <c:pt idx="1212">
                  <c:v>4.1371710526315786</c:v>
                </c:pt>
                <c:pt idx="1213">
                  <c:v>4.1371710526315786</c:v>
                </c:pt>
                <c:pt idx="1214">
                  <c:v>4.1371710526315786</c:v>
                </c:pt>
                <c:pt idx="1215">
                  <c:v>4.1371710526315786</c:v>
                </c:pt>
                <c:pt idx="1216">
                  <c:v>4.1371710526315786</c:v>
                </c:pt>
                <c:pt idx="1217">
                  <c:v>4.1371710526315786</c:v>
                </c:pt>
                <c:pt idx="1218">
                  <c:v>4.1371710526315786</c:v>
                </c:pt>
                <c:pt idx="1219">
                  <c:v>4.1371710526315786</c:v>
                </c:pt>
                <c:pt idx="1220">
                  <c:v>4.1371710526315786</c:v>
                </c:pt>
                <c:pt idx="1221">
                  <c:v>4.1371710526315786</c:v>
                </c:pt>
                <c:pt idx="1222">
                  <c:v>4.1371710526315786</c:v>
                </c:pt>
                <c:pt idx="1223">
                  <c:v>2.9654605263157898</c:v>
                </c:pt>
                <c:pt idx="1224">
                  <c:v>2.9654605263157898</c:v>
                </c:pt>
                <c:pt idx="1225">
                  <c:v>2.9654605263157898</c:v>
                </c:pt>
                <c:pt idx="1226">
                  <c:v>2.9654605263157898</c:v>
                </c:pt>
                <c:pt idx="1227">
                  <c:v>2.9654605263157898</c:v>
                </c:pt>
                <c:pt idx="1228">
                  <c:v>2.9654605263157898</c:v>
                </c:pt>
                <c:pt idx="1229">
                  <c:v>2.9654605263157898</c:v>
                </c:pt>
                <c:pt idx="1230">
                  <c:v>2.9654605263157898</c:v>
                </c:pt>
                <c:pt idx="1231">
                  <c:v>2.9654605263157898</c:v>
                </c:pt>
                <c:pt idx="1232">
                  <c:v>2.9654605263157898</c:v>
                </c:pt>
                <c:pt idx="1233">
                  <c:v>2.9654605263157898</c:v>
                </c:pt>
                <c:pt idx="1234">
                  <c:v>2.9654605263157898</c:v>
                </c:pt>
                <c:pt idx="1235">
                  <c:v>2.9654605263157898</c:v>
                </c:pt>
                <c:pt idx="1236">
                  <c:v>2.9654605263157898</c:v>
                </c:pt>
                <c:pt idx="1237">
                  <c:v>2.9654605263157898</c:v>
                </c:pt>
                <c:pt idx="1238">
                  <c:v>2.9654605263157898</c:v>
                </c:pt>
                <c:pt idx="1239">
                  <c:v>2.9654605263157898</c:v>
                </c:pt>
                <c:pt idx="1240">
                  <c:v>2.9654605263157898</c:v>
                </c:pt>
                <c:pt idx="1241">
                  <c:v>2.9654605263157898</c:v>
                </c:pt>
                <c:pt idx="1242">
                  <c:v>2.9654605263157898</c:v>
                </c:pt>
                <c:pt idx="1243">
                  <c:v>2.9654605263157898</c:v>
                </c:pt>
                <c:pt idx="1244">
                  <c:v>2.9654605263157898</c:v>
                </c:pt>
                <c:pt idx="1245">
                  <c:v>2.9654605263157898</c:v>
                </c:pt>
                <c:pt idx="1246">
                  <c:v>2.9654605263157898</c:v>
                </c:pt>
                <c:pt idx="1247">
                  <c:v>1.9950657894736845</c:v>
                </c:pt>
                <c:pt idx="1248">
                  <c:v>1.9950657894736845</c:v>
                </c:pt>
                <c:pt idx="1249">
                  <c:v>1.9950657894736845</c:v>
                </c:pt>
                <c:pt idx="1250">
                  <c:v>1.9950657894736845</c:v>
                </c:pt>
                <c:pt idx="1251">
                  <c:v>1.9950657894736845</c:v>
                </c:pt>
                <c:pt idx="1252">
                  <c:v>1.9950657894736845</c:v>
                </c:pt>
                <c:pt idx="1253">
                  <c:v>1.9950657894736845</c:v>
                </c:pt>
                <c:pt idx="1254">
                  <c:v>1.9950657894736845</c:v>
                </c:pt>
                <c:pt idx="1255">
                  <c:v>1.9950657894736845</c:v>
                </c:pt>
                <c:pt idx="1256">
                  <c:v>1.9950657894736845</c:v>
                </c:pt>
                <c:pt idx="1257">
                  <c:v>1.9950657894736845</c:v>
                </c:pt>
                <c:pt idx="1258">
                  <c:v>1.9950657894736845</c:v>
                </c:pt>
                <c:pt idx="1259">
                  <c:v>1.9950657894736845</c:v>
                </c:pt>
                <c:pt idx="1260">
                  <c:v>1.9950657894736845</c:v>
                </c:pt>
                <c:pt idx="1261">
                  <c:v>1.9950657894736845</c:v>
                </c:pt>
                <c:pt idx="1262">
                  <c:v>1.9950657894736845</c:v>
                </c:pt>
                <c:pt idx="1263">
                  <c:v>1.9950657894736845</c:v>
                </c:pt>
                <c:pt idx="1264">
                  <c:v>1.9950657894736845</c:v>
                </c:pt>
                <c:pt idx="1265">
                  <c:v>1.9950657894736845</c:v>
                </c:pt>
                <c:pt idx="1266">
                  <c:v>1.9950657894736845</c:v>
                </c:pt>
                <c:pt idx="1267">
                  <c:v>1.9950657894736845</c:v>
                </c:pt>
                <c:pt idx="1268">
                  <c:v>1.9950657894736845</c:v>
                </c:pt>
                <c:pt idx="1269">
                  <c:v>1.9950657894736845</c:v>
                </c:pt>
                <c:pt idx="1270">
                  <c:v>1.9950657894736845</c:v>
                </c:pt>
                <c:pt idx="1271">
                  <c:v>1.9235745614035089</c:v>
                </c:pt>
                <c:pt idx="1272">
                  <c:v>1.9235745614035089</c:v>
                </c:pt>
                <c:pt idx="1273">
                  <c:v>1.9235745614035089</c:v>
                </c:pt>
                <c:pt idx="1274">
                  <c:v>1.9235745614035089</c:v>
                </c:pt>
                <c:pt idx="1275">
                  <c:v>1.9235745614035089</c:v>
                </c:pt>
                <c:pt idx="1276">
                  <c:v>1.9235745614035089</c:v>
                </c:pt>
                <c:pt idx="1277">
                  <c:v>1.9235745614035089</c:v>
                </c:pt>
                <c:pt idx="1278">
                  <c:v>1.9235745614035089</c:v>
                </c:pt>
                <c:pt idx="1279">
                  <c:v>1.9235745614035089</c:v>
                </c:pt>
                <c:pt idx="1280">
                  <c:v>1.9235745614035089</c:v>
                </c:pt>
                <c:pt idx="1281">
                  <c:v>1.9235745614035089</c:v>
                </c:pt>
                <c:pt idx="1282">
                  <c:v>1.9235745614035089</c:v>
                </c:pt>
                <c:pt idx="1283">
                  <c:v>1.9235745614035089</c:v>
                </c:pt>
                <c:pt idx="1284">
                  <c:v>1.9235745614035089</c:v>
                </c:pt>
                <c:pt idx="1285">
                  <c:v>1.9235745614035089</c:v>
                </c:pt>
                <c:pt idx="1286">
                  <c:v>1.9235745614035089</c:v>
                </c:pt>
                <c:pt idx="1287">
                  <c:v>1.9235745614035089</c:v>
                </c:pt>
                <c:pt idx="1288">
                  <c:v>1.9235745614035089</c:v>
                </c:pt>
                <c:pt idx="1289">
                  <c:v>1.9235745614035089</c:v>
                </c:pt>
                <c:pt idx="1290">
                  <c:v>1.9235745614035089</c:v>
                </c:pt>
                <c:pt idx="1291">
                  <c:v>1.9235745614035089</c:v>
                </c:pt>
                <c:pt idx="1292">
                  <c:v>1.9235745614035089</c:v>
                </c:pt>
                <c:pt idx="1293">
                  <c:v>1.9235745614035089</c:v>
                </c:pt>
                <c:pt idx="1294">
                  <c:v>1.9235745614035089</c:v>
                </c:pt>
                <c:pt idx="1295">
                  <c:v>1.6071271929824562</c:v>
                </c:pt>
                <c:pt idx="1296">
                  <c:v>1.6071271929824562</c:v>
                </c:pt>
                <c:pt idx="1297">
                  <c:v>1.6071271929824562</c:v>
                </c:pt>
                <c:pt idx="1298">
                  <c:v>1.6071271929824562</c:v>
                </c:pt>
                <c:pt idx="1299">
                  <c:v>1.6071271929824562</c:v>
                </c:pt>
                <c:pt idx="1300">
                  <c:v>1.6071271929824562</c:v>
                </c:pt>
                <c:pt idx="1301">
                  <c:v>1.6071271929824562</c:v>
                </c:pt>
                <c:pt idx="1302">
                  <c:v>1.6071271929824562</c:v>
                </c:pt>
                <c:pt idx="1303">
                  <c:v>1.6071271929824562</c:v>
                </c:pt>
                <c:pt idx="1304">
                  <c:v>1.6071271929824562</c:v>
                </c:pt>
                <c:pt idx="1305">
                  <c:v>1.6071271929824562</c:v>
                </c:pt>
                <c:pt idx="1306">
                  <c:v>1.6071271929824562</c:v>
                </c:pt>
                <c:pt idx="1307">
                  <c:v>1.6071271929824562</c:v>
                </c:pt>
                <c:pt idx="1308">
                  <c:v>1.6071271929824562</c:v>
                </c:pt>
                <c:pt idx="1309">
                  <c:v>1.6071271929824562</c:v>
                </c:pt>
                <c:pt idx="1310">
                  <c:v>1.6071271929824562</c:v>
                </c:pt>
                <c:pt idx="1311">
                  <c:v>1.6071271929824562</c:v>
                </c:pt>
                <c:pt idx="1312">
                  <c:v>1.6071271929824562</c:v>
                </c:pt>
                <c:pt idx="1313">
                  <c:v>1.6071271929824562</c:v>
                </c:pt>
                <c:pt idx="1314">
                  <c:v>1.6071271929824562</c:v>
                </c:pt>
                <c:pt idx="1315">
                  <c:v>1.6071271929824562</c:v>
                </c:pt>
                <c:pt idx="1316">
                  <c:v>1.6071271929824562</c:v>
                </c:pt>
                <c:pt idx="1317">
                  <c:v>1.6071271929824562</c:v>
                </c:pt>
                <c:pt idx="1318">
                  <c:v>1.6071271929824562</c:v>
                </c:pt>
                <c:pt idx="1319">
                  <c:v>1.5530701754385967</c:v>
                </c:pt>
                <c:pt idx="1320">
                  <c:v>1.5530701754385967</c:v>
                </c:pt>
                <c:pt idx="1321">
                  <c:v>1.5530701754385967</c:v>
                </c:pt>
                <c:pt idx="1322">
                  <c:v>1.5530701754385967</c:v>
                </c:pt>
                <c:pt idx="1323">
                  <c:v>1.5530701754385967</c:v>
                </c:pt>
                <c:pt idx="1324">
                  <c:v>1.5530701754385967</c:v>
                </c:pt>
                <c:pt idx="1325">
                  <c:v>1.5530701754385967</c:v>
                </c:pt>
                <c:pt idx="1326">
                  <c:v>1.5530701754385967</c:v>
                </c:pt>
                <c:pt idx="1327">
                  <c:v>1.5530701754385967</c:v>
                </c:pt>
                <c:pt idx="1328">
                  <c:v>1.5530701754385967</c:v>
                </c:pt>
                <c:pt idx="1329">
                  <c:v>1.5530701754385967</c:v>
                </c:pt>
                <c:pt idx="1330">
                  <c:v>1.5530701754385967</c:v>
                </c:pt>
                <c:pt idx="1331">
                  <c:v>1.5530701754385967</c:v>
                </c:pt>
                <c:pt idx="1332">
                  <c:v>1.5530701754385967</c:v>
                </c:pt>
                <c:pt idx="1333">
                  <c:v>1.5530701754385967</c:v>
                </c:pt>
                <c:pt idx="1334">
                  <c:v>1.5530701754385967</c:v>
                </c:pt>
                <c:pt idx="1335">
                  <c:v>1.5530701754385967</c:v>
                </c:pt>
                <c:pt idx="1336">
                  <c:v>1.5530701754385967</c:v>
                </c:pt>
                <c:pt idx="1337">
                  <c:v>1.5530701754385967</c:v>
                </c:pt>
                <c:pt idx="1338">
                  <c:v>1.5530701754385967</c:v>
                </c:pt>
                <c:pt idx="1339">
                  <c:v>1.5530701754385967</c:v>
                </c:pt>
                <c:pt idx="1340">
                  <c:v>1.5530701754385967</c:v>
                </c:pt>
                <c:pt idx="1341">
                  <c:v>1.5530701754385967</c:v>
                </c:pt>
                <c:pt idx="1342">
                  <c:v>1.5530701754385967</c:v>
                </c:pt>
                <c:pt idx="1343">
                  <c:v>1.1586622807017544</c:v>
                </c:pt>
                <c:pt idx="1344">
                  <c:v>1.1586622807017544</c:v>
                </c:pt>
                <c:pt idx="1345">
                  <c:v>1.1586622807017544</c:v>
                </c:pt>
                <c:pt idx="1346">
                  <c:v>1.1586622807017544</c:v>
                </c:pt>
                <c:pt idx="1347">
                  <c:v>1.1586622807017544</c:v>
                </c:pt>
                <c:pt idx="1348">
                  <c:v>1.1586622807017544</c:v>
                </c:pt>
                <c:pt idx="1349">
                  <c:v>1.1586622807017544</c:v>
                </c:pt>
                <c:pt idx="1350">
                  <c:v>1.1586622807017544</c:v>
                </c:pt>
                <c:pt idx="1351">
                  <c:v>1.1586622807017544</c:v>
                </c:pt>
                <c:pt idx="1352">
                  <c:v>1.1586622807017544</c:v>
                </c:pt>
                <c:pt idx="1353">
                  <c:v>1.1586622807017544</c:v>
                </c:pt>
                <c:pt idx="1354">
                  <c:v>1.1586622807017544</c:v>
                </c:pt>
                <c:pt idx="1355">
                  <c:v>1.1586622807017544</c:v>
                </c:pt>
                <c:pt idx="1356">
                  <c:v>1.1586622807017544</c:v>
                </c:pt>
                <c:pt idx="1357">
                  <c:v>1.1586622807017544</c:v>
                </c:pt>
                <c:pt idx="1358">
                  <c:v>1.1586622807017544</c:v>
                </c:pt>
                <c:pt idx="1359">
                  <c:v>1.1586622807017544</c:v>
                </c:pt>
                <c:pt idx="1360">
                  <c:v>1.1586622807017544</c:v>
                </c:pt>
                <c:pt idx="1361">
                  <c:v>1.1586622807017544</c:v>
                </c:pt>
                <c:pt idx="1362">
                  <c:v>1.1586622807017544</c:v>
                </c:pt>
                <c:pt idx="1363">
                  <c:v>1.1586622807017544</c:v>
                </c:pt>
                <c:pt idx="1364">
                  <c:v>1.1586622807017544</c:v>
                </c:pt>
                <c:pt idx="1365">
                  <c:v>1.1586622807017544</c:v>
                </c:pt>
                <c:pt idx="1366">
                  <c:v>1.1586622807017544</c:v>
                </c:pt>
                <c:pt idx="1367">
                  <c:v>1.0752192982456139</c:v>
                </c:pt>
                <c:pt idx="1368">
                  <c:v>1.0752192982456139</c:v>
                </c:pt>
                <c:pt idx="1369">
                  <c:v>1.0752192982456139</c:v>
                </c:pt>
                <c:pt idx="1370">
                  <c:v>1.0752192982456139</c:v>
                </c:pt>
                <c:pt idx="1371">
                  <c:v>1.0752192982456139</c:v>
                </c:pt>
                <c:pt idx="1372">
                  <c:v>1.0752192982456139</c:v>
                </c:pt>
                <c:pt idx="1373">
                  <c:v>1.0752192982456139</c:v>
                </c:pt>
                <c:pt idx="1374">
                  <c:v>1.0752192982456139</c:v>
                </c:pt>
                <c:pt idx="1375">
                  <c:v>1.0752192982456139</c:v>
                </c:pt>
                <c:pt idx="1376">
                  <c:v>1.0752192982456139</c:v>
                </c:pt>
                <c:pt idx="1377">
                  <c:v>1.0752192982456139</c:v>
                </c:pt>
                <c:pt idx="1378">
                  <c:v>1.0752192982456139</c:v>
                </c:pt>
                <c:pt idx="1379">
                  <c:v>1.0752192982456139</c:v>
                </c:pt>
                <c:pt idx="1380">
                  <c:v>1.0752192982456139</c:v>
                </c:pt>
                <c:pt idx="1381">
                  <c:v>1.0752192982456139</c:v>
                </c:pt>
                <c:pt idx="1382">
                  <c:v>1.0752192982456139</c:v>
                </c:pt>
                <c:pt idx="1383">
                  <c:v>1.0752192982456139</c:v>
                </c:pt>
                <c:pt idx="1384">
                  <c:v>1.0752192982456139</c:v>
                </c:pt>
                <c:pt idx="1385">
                  <c:v>1.0752192982456139</c:v>
                </c:pt>
                <c:pt idx="1386">
                  <c:v>1.0752192982456139</c:v>
                </c:pt>
                <c:pt idx="1387">
                  <c:v>1.0752192982456139</c:v>
                </c:pt>
                <c:pt idx="1388">
                  <c:v>1.0752192982456139</c:v>
                </c:pt>
                <c:pt idx="1389">
                  <c:v>1.0752192982456139</c:v>
                </c:pt>
                <c:pt idx="1390">
                  <c:v>1.0752192982456139</c:v>
                </c:pt>
                <c:pt idx="1391">
                  <c:v>0.53892543859649122</c:v>
                </c:pt>
                <c:pt idx="1392">
                  <c:v>0.53892543859649122</c:v>
                </c:pt>
                <c:pt idx="1393">
                  <c:v>0.53892543859649122</c:v>
                </c:pt>
                <c:pt idx="1394">
                  <c:v>0.53892543859649122</c:v>
                </c:pt>
                <c:pt idx="1395">
                  <c:v>0.53892543859649122</c:v>
                </c:pt>
                <c:pt idx="1396">
                  <c:v>0.53892543859649122</c:v>
                </c:pt>
                <c:pt idx="1397">
                  <c:v>0.53892543859649122</c:v>
                </c:pt>
                <c:pt idx="1398">
                  <c:v>0.53892543859649122</c:v>
                </c:pt>
                <c:pt idx="1399">
                  <c:v>0.53892543859649122</c:v>
                </c:pt>
                <c:pt idx="1400">
                  <c:v>0.53892543859649122</c:v>
                </c:pt>
                <c:pt idx="1401">
                  <c:v>0.53892543859649122</c:v>
                </c:pt>
                <c:pt idx="1402">
                  <c:v>0.53892543859649122</c:v>
                </c:pt>
                <c:pt idx="1403">
                  <c:v>0.53892543859649122</c:v>
                </c:pt>
                <c:pt idx="1404">
                  <c:v>0.53892543859649122</c:v>
                </c:pt>
                <c:pt idx="1405">
                  <c:v>0.53892543859649122</c:v>
                </c:pt>
                <c:pt idx="1406">
                  <c:v>0.53892543859649122</c:v>
                </c:pt>
                <c:pt idx="1407">
                  <c:v>0.53892543859649122</c:v>
                </c:pt>
                <c:pt idx="1408">
                  <c:v>0.53892543859649122</c:v>
                </c:pt>
                <c:pt idx="1409">
                  <c:v>0.53892543859649122</c:v>
                </c:pt>
                <c:pt idx="1410">
                  <c:v>0.53892543859649122</c:v>
                </c:pt>
                <c:pt idx="1411">
                  <c:v>0.53892543859649122</c:v>
                </c:pt>
                <c:pt idx="1412">
                  <c:v>0.53892543859649122</c:v>
                </c:pt>
                <c:pt idx="1413">
                  <c:v>0.53892543859649122</c:v>
                </c:pt>
                <c:pt idx="1414">
                  <c:v>0.53892543859649122</c:v>
                </c:pt>
                <c:pt idx="1415">
                  <c:v>-0.17467105263157914</c:v>
                </c:pt>
                <c:pt idx="1416">
                  <c:v>-0.17467105263157914</c:v>
                </c:pt>
                <c:pt idx="1417">
                  <c:v>-0.17467105263157914</c:v>
                </c:pt>
                <c:pt idx="1418">
                  <c:v>-0.17467105263157914</c:v>
                </c:pt>
                <c:pt idx="1419">
                  <c:v>-0.17467105263157914</c:v>
                </c:pt>
                <c:pt idx="1420">
                  <c:v>-0.17467105263157914</c:v>
                </c:pt>
                <c:pt idx="1421">
                  <c:v>-0.17467105263157914</c:v>
                </c:pt>
                <c:pt idx="1422">
                  <c:v>-0.17467105263157914</c:v>
                </c:pt>
                <c:pt idx="1423">
                  <c:v>-0.17467105263157914</c:v>
                </c:pt>
                <c:pt idx="1424">
                  <c:v>-0.17467105263157914</c:v>
                </c:pt>
                <c:pt idx="1425">
                  <c:v>-0.17467105263157914</c:v>
                </c:pt>
                <c:pt idx="1426">
                  <c:v>-0.17467105263157914</c:v>
                </c:pt>
                <c:pt idx="1427">
                  <c:v>-0.17467105263157914</c:v>
                </c:pt>
                <c:pt idx="1428">
                  <c:v>-0.17467105263157914</c:v>
                </c:pt>
                <c:pt idx="1429">
                  <c:v>-0.17467105263157914</c:v>
                </c:pt>
                <c:pt idx="1430">
                  <c:v>-0.17467105263157914</c:v>
                </c:pt>
                <c:pt idx="1431">
                  <c:v>-0.17467105263157914</c:v>
                </c:pt>
                <c:pt idx="1432">
                  <c:v>-0.17467105263157914</c:v>
                </c:pt>
                <c:pt idx="1433">
                  <c:v>-0.17467105263157914</c:v>
                </c:pt>
                <c:pt idx="1434">
                  <c:v>-0.17467105263157914</c:v>
                </c:pt>
                <c:pt idx="1435">
                  <c:v>-0.17467105263157914</c:v>
                </c:pt>
                <c:pt idx="1436">
                  <c:v>-0.17467105263157914</c:v>
                </c:pt>
                <c:pt idx="1437">
                  <c:v>-0.17467105263157914</c:v>
                </c:pt>
                <c:pt idx="1438">
                  <c:v>-0.17467105263157914</c:v>
                </c:pt>
                <c:pt idx="1439">
                  <c:v>-5.5592105263158109E-2</c:v>
                </c:pt>
                <c:pt idx="1440">
                  <c:v>-5.5592105263158109E-2</c:v>
                </c:pt>
                <c:pt idx="1441">
                  <c:v>-5.5592105263158109E-2</c:v>
                </c:pt>
                <c:pt idx="1442">
                  <c:v>-5.5592105263158109E-2</c:v>
                </c:pt>
                <c:pt idx="1443">
                  <c:v>-5.5592105263158109E-2</c:v>
                </c:pt>
                <c:pt idx="1444">
                  <c:v>-5.5592105263158109E-2</c:v>
                </c:pt>
                <c:pt idx="1445">
                  <c:v>-5.5592105263158109E-2</c:v>
                </c:pt>
                <c:pt idx="1446">
                  <c:v>-5.5592105263158109E-2</c:v>
                </c:pt>
                <c:pt idx="1447">
                  <c:v>-5.5592105263158109E-2</c:v>
                </c:pt>
                <c:pt idx="1448">
                  <c:v>-5.5592105263158109E-2</c:v>
                </c:pt>
                <c:pt idx="1449">
                  <c:v>-5.5592105263158109E-2</c:v>
                </c:pt>
                <c:pt idx="1450">
                  <c:v>-5.5592105263158109E-2</c:v>
                </c:pt>
                <c:pt idx="1451">
                  <c:v>-5.5592105263158109E-2</c:v>
                </c:pt>
                <c:pt idx="1452">
                  <c:v>-5.5592105263158109E-2</c:v>
                </c:pt>
                <c:pt idx="1453">
                  <c:v>-5.5592105263158109E-2</c:v>
                </c:pt>
                <c:pt idx="1454">
                  <c:v>-5.5592105263158109E-2</c:v>
                </c:pt>
                <c:pt idx="1455">
                  <c:v>-5.5592105263158109E-2</c:v>
                </c:pt>
                <c:pt idx="1456">
                  <c:v>-5.5592105263158109E-2</c:v>
                </c:pt>
                <c:pt idx="1457">
                  <c:v>-5.5592105263158109E-2</c:v>
                </c:pt>
                <c:pt idx="1458">
                  <c:v>-5.5592105263158109E-2</c:v>
                </c:pt>
                <c:pt idx="1459">
                  <c:v>-5.5592105263158109E-2</c:v>
                </c:pt>
                <c:pt idx="1460">
                  <c:v>-5.5592105263158109E-2</c:v>
                </c:pt>
                <c:pt idx="1461">
                  <c:v>-5.5592105263158109E-2</c:v>
                </c:pt>
                <c:pt idx="1462">
                  <c:v>-5.5592105263158109E-2</c:v>
                </c:pt>
                <c:pt idx="1463">
                  <c:v>0.83892543859649127</c:v>
                </c:pt>
                <c:pt idx="1464">
                  <c:v>0.83892543859649127</c:v>
                </c:pt>
                <c:pt idx="1465">
                  <c:v>0.83892543859649127</c:v>
                </c:pt>
                <c:pt idx="1466">
                  <c:v>0.83892543859649127</c:v>
                </c:pt>
                <c:pt idx="1467">
                  <c:v>0.83892543859649127</c:v>
                </c:pt>
                <c:pt idx="1468">
                  <c:v>0.83892543859649127</c:v>
                </c:pt>
                <c:pt idx="1469">
                  <c:v>0.83892543859649127</c:v>
                </c:pt>
                <c:pt idx="1470">
                  <c:v>0.83892543859649127</c:v>
                </c:pt>
                <c:pt idx="1471">
                  <c:v>0.83892543859649127</c:v>
                </c:pt>
                <c:pt idx="1472">
                  <c:v>0.83892543859649127</c:v>
                </c:pt>
                <c:pt idx="1473">
                  <c:v>0.83892543859649127</c:v>
                </c:pt>
                <c:pt idx="1474">
                  <c:v>0.83892543859649127</c:v>
                </c:pt>
                <c:pt idx="1475">
                  <c:v>0.83892543859649127</c:v>
                </c:pt>
                <c:pt idx="1476">
                  <c:v>0.83892543859649127</c:v>
                </c:pt>
                <c:pt idx="1477">
                  <c:v>0.83892543859649127</c:v>
                </c:pt>
                <c:pt idx="1478">
                  <c:v>0.83892543859649127</c:v>
                </c:pt>
                <c:pt idx="1479">
                  <c:v>0.83892543859649127</c:v>
                </c:pt>
                <c:pt idx="1480">
                  <c:v>0.83892543859649127</c:v>
                </c:pt>
                <c:pt idx="1481">
                  <c:v>0.83892543859649127</c:v>
                </c:pt>
                <c:pt idx="1482">
                  <c:v>0.83892543859649127</c:v>
                </c:pt>
                <c:pt idx="1483">
                  <c:v>0.83892543859649127</c:v>
                </c:pt>
                <c:pt idx="1484">
                  <c:v>0.83892543859649127</c:v>
                </c:pt>
                <c:pt idx="1485">
                  <c:v>0.83892543859649127</c:v>
                </c:pt>
                <c:pt idx="1486">
                  <c:v>0.83892543859649127</c:v>
                </c:pt>
                <c:pt idx="1487">
                  <c:v>1.000877192982456</c:v>
                </c:pt>
                <c:pt idx="1488">
                  <c:v>1.000877192982456</c:v>
                </c:pt>
                <c:pt idx="1489">
                  <c:v>1.000877192982456</c:v>
                </c:pt>
                <c:pt idx="1490">
                  <c:v>1.000877192982456</c:v>
                </c:pt>
                <c:pt idx="1491">
                  <c:v>1.000877192982456</c:v>
                </c:pt>
                <c:pt idx="1492">
                  <c:v>1.000877192982456</c:v>
                </c:pt>
                <c:pt idx="1493">
                  <c:v>1.000877192982456</c:v>
                </c:pt>
                <c:pt idx="1494">
                  <c:v>1.000877192982456</c:v>
                </c:pt>
                <c:pt idx="1495">
                  <c:v>1.000877192982456</c:v>
                </c:pt>
                <c:pt idx="1496">
                  <c:v>1.000877192982456</c:v>
                </c:pt>
                <c:pt idx="1497">
                  <c:v>1.000877192982456</c:v>
                </c:pt>
                <c:pt idx="1498">
                  <c:v>1.000877192982456</c:v>
                </c:pt>
                <c:pt idx="1499">
                  <c:v>1.000877192982456</c:v>
                </c:pt>
                <c:pt idx="1500">
                  <c:v>1.000877192982456</c:v>
                </c:pt>
                <c:pt idx="1501">
                  <c:v>1.000877192982456</c:v>
                </c:pt>
                <c:pt idx="1502">
                  <c:v>1.000877192982456</c:v>
                </c:pt>
                <c:pt idx="1503">
                  <c:v>1.000877192982456</c:v>
                </c:pt>
                <c:pt idx="1504">
                  <c:v>1.000877192982456</c:v>
                </c:pt>
                <c:pt idx="1505">
                  <c:v>1.000877192982456</c:v>
                </c:pt>
                <c:pt idx="1506">
                  <c:v>1.000877192982456</c:v>
                </c:pt>
                <c:pt idx="1507">
                  <c:v>1.000877192982456</c:v>
                </c:pt>
                <c:pt idx="1508">
                  <c:v>1.000877192982456</c:v>
                </c:pt>
                <c:pt idx="1509">
                  <c:v>1.000877192982456</c:v>
                </c:pt>
                <c:pt idx="1510">
                  <c:v>1.000877192982456</c:v>
                </c:pt>
                <c:pt idx="1511">
                  <c:v>2.0362938596491227</c:v>
                </c:pt>
                <c:pt idx="1512">
                  <c:v>2.0362938596491227</c:v>
                </c:pt>
                <c:pt idx="1513">
                  <c:v>2.0362938596491227</c:v>
                </c:pt>
                <c:pt idx="1514">
                  <c:v>2.0362938596491227</c:v>
                </c:pt>
                <c:pt idx="1515">
                  <c:v>2.0362938596491227</c:v>
                </c:pt>
                <c:pt idx="1516">
                  <c:v>2.0362938596491227</c:v>
                </c:pt>
                <c:pt idx="1517">
                  <c:v>2.0362938596491227</c:v>
                </c:pt>
                <c:pt idx="1518">
                  <c:v>2.0362938596491227</c:v>
                </c:pt>
                <c:pt idx="1519">
                  <c:v>2.0362938596491227</c:v>
                </c:pt>
                <c:pt idx="1520">
                  <c:v>2.0362938596491227</c:v>
                </c:pt>
                <c:pt idx="1521">
                  <c:v>2.0362938596491227</c:v>
                </c:pt>
                <c:pt idx="1522">
                  <c:v>2.0362938596491227</c:v>
                </c:pt>
                <c:pt idx="1523">
                  <c:v>2.0362938596491227</c:v>
                </c:pt>
                <c:pt idx="1524">
                  <c:v>2.0362938596491227</c:v>
                </c:pt>
                <c:pt idx="1525">
                  <c:v>2.0362938596491227</c:v>
                </c:pt>
                <c:pt idx="1526">
                  <c:v>2.0362938596491227</c:v>
                </c:pt>
                <c:pt idx="1527">
                  <c:v>2.0362938596491227</c:v>
                </c:pt>
                <c:pt idx="1528">
                  <c:v>2.0362938596491227</c:v>
                </c:pt>
                <c:pt idx="1529">
                  <c:v>2.0362938596491227</c:v>
                </c:pt>
                <c:pt idx="1530">
                  <c:v>2.0362938596491227</c:v>
                </c:pt>
                <c:pt idx="1531">
                  <c:v>2.0362938596491227</c:v>
                </c:pt>
                <c:pt idx="1532">
                  <c:v>2.0362938596491227</c:v>
                </c:pt>
                <c:pt idx="1533">
                  <c:v>2.0362938596491227</c:v>
                </c:pt>
                <c:pt idx="1534">
                  <c:v>2.0362938596491227</c:v>
                </c:pt>
                <c:pt idx="1535">
                  <c:v>2.734100877192982</c:v>
                </c:pt>
                <c:pt idx="1536">
                  <c:v>2.734100877192982</c:v>
                </c:pt>
                <c:pt idx="1537">
                  <c:v>2.734100877192982</c:v>
                </c:pt>
                <c:pt idx="1538">
                  <c:v>2.734100877192982</c:v>
                </c:pt>
                <c:pt idx="1539">
                  <c:v>2.734100877192982</c:v>
                </c:pt>
                <c:pt idx="1540">
                  <c:v>2.734100877192982</c:v>
                </c:pt>
                <c:pt idx="1541">
                  <c:v>2.734100877192982</c:v>
                </c:pt>
                <c:pt idx="1542">
                  <c:v>2.734100877192982</c:v>
                </c:pt>
                <c:pt idx="1543">
                  <c:v>2.734100877192982</c:v>
                </c:pt>
                <c:pt idx="1544">
                  <c:v>2.734100877192982</c:v>
                </c:pt>
                <c:pt idx="1545">
                  <c:v>2.734100877192982</c:v>
                </c:pt>
                <c:pt idx="1546">
                  <c:v>2.734100877192982</c:v>
                </c:pt>
                <c:pt idx="1547">
                  <c:v>2.734100877192982</c:v>
                </c:pt>
                <c:pt idx="1548">
                  <c:v>2.734100877192982</c:v>
                </c:pt>
                <c:pt idx="1549">
                  <c:v>2.734100877192982</c:v>
                </c:pt>
                <c:pt idx="1550">
                  <c:v>2.734100877192982</c:v>
                </c:pt>
                <c:pt idx="1551">
                  <c:v>2.734100877192982</c:v>
                </c:pt>
                <c:pt idx="1552">
                  <c:v>2.734100877192982</c:v>
                </c:pt>
                <c:pt idx="1553">
                  <c:v>2.734100877192982</c:v>
                </c:pt>
                <c:pt idx="1554">
                  <c:v>2.734100877192982</c:v>
                </c:pt>
                <c:pt idx="1555">
                  <c:v>2.734100877192982</c:v>
                </c:pt>
                <c:pt idx="1556">
                  <c:v>2.734100877192982</c:v>
                </c:pt>
                <c:pt idx="1557">
                  <c:v>2.734100877192982</c:v>
                </c:pt>
                <c:pt idx="1558">
                  <c:v>2.734100877192982</c:v>
                </c:pt>
                <c:pt idx="1559">
                  <c:v>2.7520833333333332</c:v>
                </c:pt>
                <c:pt idx="1560">
                  <c:v>2.7520833333333332</c:v>
                </c:pt>
                <c:pt idx="1561">
                  <c:v>2.7520833333333332</c:v>
                </c:pt>
                <c:pt idx="1562">
                  <c:v>2.7520833333333332</c:v>
                </c:pt>
                <c:pt idx="1563">
                  <c:v>2.7520833333333332</c:v>
                </c:pt>
                <c:pt idx="1564">
                  <c:v>2.7520833333333332</c:v>
                </c:pt>
                <c:pt idx="1565">
                  <c:v>2.7520833333333332</c:v>
                </c:pt>
                <c:pt idx="1566">
                  <c:v>2.7520833333333332</c:v>
                </c:pt>
                <c:pt idx="1567">
                  <c:v>2.7520833333333332</c:v>
                </c:pt>
                <c:pt idx="1568">
                  <c:v>2.7520833333333332</c:v>
                </c:pt>
                <c:pt idx="1569">
                  <c:v>2.7520833333333332</c:v>
                </c:pt>
                <c:pt idx="1570">
                  <c:v>2.7520833333333332</c:v>
                </c:pt>
                <c:pt idx="1571">
                  <c:v>2.7520833333333332</c:v>
                </c:pt>
                <c:pt idx="1572">
                  <c:v>2.7520833333333332</c:v>
                </c:pt>
                <c:pt idx="1573">
                  <c:v>2.7520833333333332</c:v>
                </c:pt>
                <c:pt idx="1574">
                  <c:v>2.7520833333333332</c:v>
                </c:pt>
                <c:pt idx="1575">
                  <c:v>2.7520833333333332</c:v>
                </c:pt>
                <c:pt idx="1576">
                  <c:v>2.7520833333333332</c:v>
                </c:pt>
                <c:pt idx="1577">
                  <c:v>2.7520833333333332</c:v>
                </c:pt>
                <c:pt idx="1578">
                  <c:v>2.7520833333333332</c:v>
                </c:pt>
                <c:pt idx="1579">
                  <c:v>2.7520833333333332</c:v>
                </c:pt>
                <c:pt idx="1580">
                  <c:v>2.7520833333333332</c:v>
                </c:pt>
                <c:pt idx="1581">
                  <c:v>2.7520833333333332</c:v>
                </c:pt>
                <c:pt idx="1582">
                  <c:v>2.7520833333333332</c:v>
                </c:pt>
                <c:pt idx="1583">
                  <c:v>3.3358552631578946</c:v>
                </c:pt>
                <c:pt idx="1584">
                  <c:v>3.3358552631578946</c:v>
                </c:pt>
                <c:pt idx="1585">
                  <c:v>3.3358552631578946</c:v>
                </c:pt>
                <c:pt idx="1586">
                  <c:v>3.3358552631578946</c:v>
                </c:pt>
                <c:pt idx="1587">
                  <c:v>3.3358552631578946</c:v>
                </c:pt>
                <c:pt idx="1588">
                  <c:v>3.3358552631578946</c:v>
                </c:pt>
                <c:pt idx="1589">
                  <c:v>3.3358552631578946</c:v>
                </c:pt>
                <c:pt idx="1590">
                  <c:v>3.3358552631578946</c:v>
                </c:pt>
                <c:pt idx="1591">
                  <c:v>3.3358552631578946</c:v>
                </c:pt>
                <c:pt idx="1592">
                  <c:v>3.3358552631578946</c:v>
                </c:pt>
                <c:pt idx="1593">
                  <c:v>3.3358552631578946</c:v>
                </c:pt>
                <c:pt idx="1594">
                  <c:v>3.3358552631578946</c:v>
                </c:pt>
                <c:pt idx="1595">
                  <c:v>3.3358552631578946</c:v>
                </c:pt>
                <c:pt idx="1596">
                  <c:v>3.3358552631578946</c:v>
                </c:pt>
                <c:pt idx="1597">
                  <c:v>3.3358552631578946</c:v>
                </c:pt>
                <c:pt idx="1598">
                  <c:v>3.3358552631578946</c:v>
                </c:pt>
                <c:pt idx="1599">
                  <c:v>3.3358552631578946</c:v>
                </c:pt>
                <c:pt idx="1600">
                  <c:v>3.3358552631578946</c:v>
                </c:pt>
                <c:pt idx="1601">
                  <c:v>3.3358552631578946</c:v>
                </c:pt>
                <c:pt idx="1602">
                  <c:v>3.3358552631578946</c:v>
                </c:pt>
                <c:pt idx="1603">
                  <c:v>3.3358552631578946</c:v>
                </c:pt>
                <c:pt idx="1604">
                  <c:v>3.3358552631578946</c:v>
                </c:pt>
                <c:pt idx="1605">
                  <c:v>3.3358552631578946</c:v>
                </c:pt>
                <c:pt idx="1606">
                  <c:v>3.3358552631578946</c:v>
                </c:pt>
                <c:pt idx="1607">
                  <c:v>3.2501096491228076</c:v>
                </c:pt>
                <c:pt idx="1608">
                  <c:v>3.2501096491228076</c:v>
                </c:pt>
                <c:pt idx="1609">
                  <c:v>3.2501096491228076</c:v>
                </c:pt>
                <c:pt idx="1610">
                  <c:v>3.2501096491228076</c:v>
                </c:pt>
                <c:pt idx="1611">
                  <c:v>3.2501096491228076</c:v>
                </c:pt>
                <c:pt idx="1612">
                  <c:v>3.2501096491228076</c:v>
                </c:pt>
                <c:pt idx="1613">
                  <c:v>3.2501096491228076</c:v>
                </c:pt>
                <c:pt idx="1614">
                  <c:v>3.2501096491228076</c:v>
                </c:pt>
                <c:pt idx="1615">
                  <c:v>3.2501096491228076</c:v>
                </c:pt>
                <c:pt idx="1616">
                  <c:v>3.2501096491228076</c:v>
                </c:pt>
                <c:pt idx="1617">
                  <c:v>3.2501096491228076</c:v>
                </c:pt>
                <c:pt idx="1618">
                  <c:v>3.2501096491228076</c:v>
                </c:pt>
                <c:pt idx="1619">
                  <c:v>3.2501096491228076</c:v>
                </c:pt>
                <c:pt idx="1620">
                  <c:v>3.2501096491228076</c:v>
                </c:pt>
                <c:pt idx="1621">
                  <c:v>3.2501096491228076</c:v>
                </c:pt>
                <c:pt idx="1622">
                  <c:v>3.2501096491228076</c:v>
                </c:pt>
                <c:pt idx="1623">
                  <c:v>3.2501096491228076</c:v>
                </c:pt>
                <c:pt idx="1624">
                  <c:v>3.2501096491228076</c:v>
                </c:pt>
                <c:pt idx="1625">
                  <c:v>3.2501096491228076</c:v>
                </c:pt>
                <c:pt idx="1626">
                  <c:v>3.2501096491228076</c:v>
                </c:pt>
                <c:pt idx="1627">
                  <c:v>3.2501096491228076</c:v>
                </c:pt>
                <c:pt idx="1628">
                  <c:v>3.2501096491228076</c:v>
                </c:pt>
                <c:pt idx="1629">
                  <c:v>3.2501096491228076</c:v>
                </c:pt>
                <c:pt idx="1630">
                  <c:v>3.2501096491228076</c:v>
                </c:pt>
                <c:pt idx="1631">
                  <c:v>2.9395833333333332</c:v>
                </c:pt>
                <c:pt idx="1632">
                  <c:v>2.9395833333333332</c:v>
                </c:pt>
                <c:pt idx="1633">
                  <c:v>2.9395833333333332</c:v>
                </c:pt>
                <c:pt idx="1634">
                  <c:v>2.9395833333333332</c:v>
                </c:pt>
                <c:pt idx="1635">
                  <c:v>2.9395833333333332</c:v>
                </c:pt>
                <c:pt idx="1636">
                  <c:v>2.9395833333333332</c:v>
                </c:pt>
                <c:pt idx="1637">
                  <c:v>2.9395833333333332</c:v>
                </c:pt>
                <c:pt idx="1638">
                  <c:v>2.9395833333333332</c:v>
                </c:pt>
                <c:pt idx="1639">
                  <c:v>2.9395833333333332</c:v>
                </c:pt>
                <c:pt idx="1640">
                  <c:v>2.9395833333333332</c:v>
                </c:pt>
                <c:pt idx="1641">
                  <c:v>2.9395833333333332</c:v>
                </c:pt>
                <c:pt idx="1642">
                  <c:v>2.9395833333333332</c:v>
                </c:pt>
                <c:pt idx="1643">
                  <c:v>2.9395833333333332</c:v>
                </c:pt>
                <c:pt idx="1644">
                  <c:v>2.9395833333333332</c:v>
                </c:pt>
                <c:pt idx="1645">
                  <c:v>2.9395833333333332</c:v>
                </c:pt>
                <c:pt idx="1646">
                  <c:v>2.9395833333333332</c:v>
                </c:pt>
                <c:pt idx="1647">
                  <c:v>2.9395833333333332</c:v>
                </c:pt>
                <c:pt idx="1648">
                  <c:v>2.9395833333333332</c:v>
                </c:pt>
                <c:pt idx="1649">
                  <c:v>2.9395833333333332</c:v>
                </c:pt>
                <c:pt idx="1650">
                  <c:v>2.9395833333333332</c:v>
                </c:pt>
                <c:pt idx="1651">
                  <c:v>2.9395833333333332</c:v>
                </c:pt>
                <c:pt idx="1652">
                  <c:v>2.9395833333333332</c:v>
                </c:pt>
                <c:pt idx="1653">
                  <c:v>2.9395833333333332</c:v>
                </c:pt>
                <c:pt idx="1654">
                  <c:v>2.9395833333333332</c:v>
                </c:pt>
                <c:pt idx="1655">
                  <c:v>2.5492324561403512</c:v>
                </c:pt>
                <c:pt idx="1656">
                  <c:v>2.5492324561403512</c:v>
                </c:pt>
                <c:pt idx="1657">
                  <c:v>2.5492324561403512</c:v>
                </c:pt>
                <c:pt idx="1658">
                  <c:v>2.5492324561403512</c:v>
                </c:pt>
                <c:pt idx="1659">
                  <c:v>2.5492324561403512</c:v>
                </c:pt>
                <c:pt idx="1660">
                  <c:v>2.5492324561403512</c:v>
                </c:pt>
                <c:pt idx="1661">
                  <c:v>2.5492324561403512</c:v>
                </c:pt>
                <c:pt idx="1662">
                  <c:v>2.5492324561403512</c:v>
                </c:pt>
                <c:pt idx="1663">
                  <c:v>2.5492324561403512</c:v>
                </c:pt>
                <c:pt idx="1664">
                  <c:v>2.5492324561403512</c:v>
                </c:pt>
                <c:pt idx="1665">
                  <c:v>2.5492324561403512</c:v>
                </c:pt>
                <c:pt idx="1666">
                  <c:v>2.5492324561403512</c:v>
                </c:pt>
                <c:pt idx="1667">
                  <c:v>2.5492324561403512</c:v>
                </c:pt>
                <c:pt idx="1668">
                  <c:v>2.5492324561403512</c:v>
                </c:pt>
                <c:pt idx="1669">
                  <c:v>2.5492324561403512</c:v>
                </c:pt>
                <c:pt idx="1670">
                  <c:v>2.5492324561403512</c:v>
                </c:pt>
                <c:pt idx="1671">
                  <c:v>2.5492324561403512</c:v>
                </c:pt>
                <c:pt idx="1672">
                  <c:v>2.5492324561403512</c:v>
                </c:pt>
                <c:pt idx="1673">
                  <c:v>2.5492324561403512</c:v>
                </c:pt>
                <c:pt idx="1674">
                  <c:v>2.5492324561403512</c:v>
                </c:pt>
                <c:pt idx="1675">
                  <c:v>2.5492324561403512</c:v>
                </c:pt>
                <c:pt idx="1676">
                  <c:v>2.5492324561403512</c:v>
                </c:pt>
                <c:pt idx="1677">
                  <c:v>2.5492324561403512</c:v>
                </c:pt>
                <c:pt idx="1678">
                  <c:v>2.5492324561403512</c:v>
                </c:pt>
                <c:pt idx="1679">
                  <c:v>2.3314692982456142</c:v>
                </c:pt>
                <c:pt idx="1680">
                  <c:v>2.3314692982456142</c:v>
                </c:pt>
                <c:pt idx="1681">
                  <c:v>2.3314692982456142</c:v>
                </c:pt>
                <c:pt idx="1682">
                  <c:v>2.3314692982456142</c:v>
                </c:pt>
                <c:pt idx="1683">
                  <c:v>2.3314692982456142</c:v>
                </c:pt>
                <c:pt idx="1684">
                  <c:v>2.3314692982456142</c:v>
                </c:pt>
                <c:pt idx="1685">
                  <c:v>2.3314692982456142</c:v>
                </c:pt>
                <c:pt idx="1686">
                  <c:v>2.3314692982456142</c:v>
                </c:pt>
                <c:pt idx="1687">
                  <c:v>2.3314692982456142</c:v>
                </c:pt>
                <c:pt idx="1688">
                  <c:v>2.3314692982456142</c:v>
                </c:pt>
                <c:pt idx="1689">
                  <c:v>2.3314692982456142</c:v>
                </c:pt>
                <c:pt idx="1690">
                  <c:v>2.3314692982456142</c:v>
                </c:pt>
                <c:pt idx="1691">
                  <c:v>2.3314692982456142</c:v>
                </c:pt>
                <c:pt idx="1692">
                  <c:v>2.3314692982456142</c:v>
                </c:pt>
                <c:pt idx="1693">
                  <c:v>2.3314692982456142</c:v>
                </c:pt>
                <c:pt idx="1694">
                  <c:v>2.3314692982456142</c:v>
                </c:pt>
                <c:pt idx="1695">
                  <c:v>2.3314692982456142</c:v>
                </c:pt>
                <c:pt idx="1696">
                  <c:v>2.3314692982456142</c:v>
                </c:pt>
                <c:pt idx="1697">
                  <c:v>2.3314692982456142</c:v>
                </c:pt>
                <c:pt idx="1698">
                  <c:v>2.3314692982456142</c:v>
                </c:pt>
                <c:pt idx="1699">
                  <c:v>2.3314692982456142</c:v>
                </c:pt>
                <c:pt idx="1700">
                  <c:v>2.3314692982456142</c:v>
                </c:pt>
                <c:pt idx="1701">
                  <c:v>2.3314692982456142</c:v>
                </c:pt>
                <c:pt idx="1702">
                  <c:v>2.3314692982456142</c:v>
                </c:pt>
                <c:pt idx="1703">
                  <c:v>2.5073464912280707</c:v>
                </c:pt>
                <c:pt idx="1704">
                  <c:v>2.5073464912280707</c:v>
                </c:pt>
                <c:pt idx="1705">
                  <c:v>2.5073464912280707</c:v>
                </c:pt>
                <c:pt idx="1706">
                  <c:v>2.5073464912280707</c:v>
                </c:pt>
                <c:pt idx="1707">
                  <c:v>2.5073464912280707</c:v>
                </c:pt>
                <c:pt idx="1708">
                  <c:v>2.5073464912280707</c:v>
                </c:pt>
                <c:pt idx="1709">
                  <c:v>2.5073464912280707</c:v>
                </c:pt>
                <c:pt idx="1710">
                  <c:v>2.5073464912280707</c:v>
                </c:pt>
                <c:pt idx="1711">
                  <c:v>2.5073464912280707</c:v>
                </c:pt>
                <c:pt idx="1712">
                  <c:v>2.5073464912280707</c:v>
                </c:pt>
                <c:pt idx="1713">
                  <c:v>2.5073464912280707</c:v>
                </c:pt>
                <c:pt idx="1714">
                  <c:v>2.5073464912280707</c:v>
                </c:pt>
                <c:pt idx="1715">
                  <c:v>2.5073464912280707</c:v>
                </c:pt>
                <c:pt idx="1716">
                  <c:v>2.5073464912280707</c:v>
                </c:pt>
                <c:pt idx="1717">
                  <c:v>2.5073464912280707</c:v>
                </c:pt>
                <c:pt idx="1718">
                  <c:v>2.5073464912280707</c:v>
                </c:pt>
                <c:pt idx="1719">
                  <c:v>2.5073464912280707</c:v>
                </c:pt>
                <c:pt idx="1720">
                  <c:v>2.5073464912280707</c:v>
                </c:pt>
                <c:pt idx="1721">
                  <c:v>2.5073464912280707</c:v>
                </c:pt>
                <c:pt idx="1722">
                  <c:v>2.5073464912280707</c:v>
                </c:pt>
                <c:pt idx="1723">
                  <c:v>2.5073464912280707</c:v>
                </c:pt>
                <c:pt idx="1724">
                  <c:v>2.5073464912280707</c:v>
                </c:pt>
                <c:pt idx="1725">
                  <c:v>2.5073464912280707</c:v>
                </c:pt>
                <c:pt idx="1726">
                  <c:v>2.5073464912280707</c:v>
                </c:pt>
                <c:pt idx="1727">
                  <c:v>3.8524122807017545</c:v>
                </c:pt>
                <c:pt idx="1728">
                  <c:v>3.8524122807017545</c:v>
                </c:pt>
                <c:pt idx="1729">
                  <c:v>3.8524122807017545</c:v>
                </c:pt>
                <c:pt idx="1730">
                  <c:v>3.8524122807017545</c:v>
                </c:pt>
                <c:pt idx="1731">
                  <c:v>3.8524122807017545</c:v>
                </c:pt>
                <c:pt idx="1732">
                  <c:v>3.8524122807017545</c:v>
                </c:pt>
                <c:pt idx="1733">
                  <c:v>3.8524122807017545</c:v>
                </c:pt>
                <c:pt idx="1734">
                  <c:v>3.8524122807017545</c:v>
                </c:pt>
                <c:pt idx="1735">
                  <c:v>3.8524122807017545</c:v>
                </c:pt>
                <c:pt idx="1736">
                  <c:v>3.8524122807017545</c:v>
                </c:pt>
                <c:pt idx="1737">
                  <c:v>3.8524122807017545</c:v>
                </c:pt>
                <c:pt idx="1738">
                  <c:v>3.8524122807017545</c:v>
                </c:pt>
                <c:pt idx="1739">
                  <c:v>3.8524122807017545</c:v>
                </c:pt>
                <c:pt idx="1740">
                  <c:v>3.8524122807017545</c:v>
                </c:pt>
                <c:pt idx="1741">
                  <c:v>3.8524122807017545</c:v>
                </c:pt>
                <c:pt idx="1742">
                  <c:v>3.8524122807017545</c:v>
                </c:pt>
                <c:pt idx="1743">
                  <c:v>3.8524122807017545</c:v>
                </c:pt>
                <c:pt idx="1744">
                  <c:v>3.8524122807017545</c:v>
                </c:pt>
                <c:pt idx="1745">
                  <c:v>3.8524122807017545</c:v>
                </c:pt>
                <c:pt idx="1746">
                  <c:v>3.8524122807017545</c:v>
                </c:pt>
                <c:pt idx="1747">
                  <c:v>3.8524122807017545</c:v>
                </c:pt>
                <c:pt idx="1748">
                  <c:v>3.8524122807017545</c:v>
                </c:pt>
                <c:pt idx="1749">
                  <c:v>3.8524122807017545</c:v>
                </c:pt>
                <c:pt idx="1750">
                  <c:v>3.8524122807017545</c:v>
                </c:pt>
                <c:pt idx="1751">
                  <c:v>5.304166666666668</c:v>
                </c:pt>
                <c:pt idx="1752">
                  <c:v>5.304166666666668</c:v>
                </c:pt>
                <c:pt idx="1753">
                  <c:v>5.304166666666668</c:v>
                </c:pt>
                <c:pt idx="1754">
                  <c:v>5.304166666666668</c:v>
                </c:pt>
                <c:pt idx="1755">
                  <c:v>5.304166666666668</c:v>
                </c:pt>
                <c:pt idx="1756">
                  <c:v>5.304166666666668</c:v>
                </c:pt>
                <c:pt idx="1757">
                  <c:v>5.304166666666668</c:v>
                </c:pt>
                <c:pt idx="1758">
                  <c:v>5.304166666666668</c:v>
                </c:pt>
                <c:pt idx="1759">
                  <c:v>5.304166666666668</c:v>
                </c:pt>
                <c:pt idx="1760">
                  <c:v>5.304166666666668</c:v>
                </c:pt>
                <c:pt idx="1761">
                  <c:v>5.304166666666668</c:v>
                </c:pt>
                <c:pt idx="1762">
                  <c:v>5.304166666666668</c:v>
                </c:pt>
                <c:pt idx="1763">
                  <c:v>5.304166666666668</c:v>
                </c:pt>
                <c:pt idx="1764">
                  <c:v>5.304166666666668</c:v>
                </c:pt>
                <c:pt idx="1765">
                  <c:v>5.304166666666668</c:v>
                </c:pt>
                <c:pt idx="1766">
                  <c:v>5.304166666666668</c:v>
                </c:pt>
                <c:pt idx="1767">
                  <c:v>5.304166666666668</c:v>
                </c:pt>
                <c:pt idx="1768">
                  <c:v>5.304166666666668</c:v>
                </c:pt>
                <c:pt idx="1769">
                  <c:v>5.304166666666668</c:v>
                </c:pt>
                <c:pt idx="1770">
                  <c:v>5.304166666666668</c:v>
                </c:pt>
                <c:pt idx="1771">
                  <c:v>5.304166666666668</c:v>
                </c:pt>
                <c:pt idx="1772">
                  <c:v>5.304166666666668</c:v>
                </c:pt>
                <c:pt idx="1773">
                  <c:v>5.304166666666668</c:v>
                </c:pt>
                <c:pt idx="1774">
                  <c:v>5.304166666666668</c:v>
                </c:pt>
                <c:pt idx="1775">
                  <c:v>7.1785087719298257</c:v>
                </c:pt>
                <c:pt idx="1776">
                  <c:v>7.1785087719298257</c:v>
                </c:pt>
                <c:pt idx="1777">
                  <c:v>7.1785087719298257</c:v>
                </c:pt>
                <c:pt idx="1778">
                  <c:v>7.1785087719298257</c:v>
                </c:pt>
                <c:pt idx="1779">
                  <c:v>7.1785087719298257</c:v>
                </c:pt>
                <c:pt idx="1780">
                  <c:v>7.1785087719298257</c:v>
                </c:pt>
                <c:pt idx="1781">
                  <c:v>7.1785087719298257</c:v>
                </c:pt>
                <c:pt idx="1782">
                  <c:v>7.1785087719298257</c:v>
                </c:pt>
                <c:pt idx="1783">
                  <c:v>7.1785087719298257</c:v>
                </c:pt>
                <c:pt idx="1784">
                  <c:v>7.1785087719298257</c:v>
                </c:pt>
                <c:pt idx="1785">
                  <c:v>7.1785087719298257</c:v>
                </c:pt>
                <c:pt idx="1786">
                  <c:v>7.1785087719298257</c:v>
                </c:pt>
                <c:pt idx="1787">
                  <c:v>7.1785087719298257</c:v>
                </c:pt>
                <c:pt idx="1788">
                  <c:v>7.1785087719298257</c:v>
                </c:pt>
                <c:pt idx="1789">
                  <c:v>7.1785087719298257</c:v>
                </c:pt>
                <c:pt idx="1790">
                  <c:v>7.1785087719298257</c:v>
                </c:pt>
                <c:pt idx="1791">
                  <c:v>7.1785087719298257</c:v>
                </c:pt>
                <c:pt idx="1792">
                  <c:v>7.1785087719298257</c:v>
                </c:pt>
                <c:pt idx="1793">
                  <c:v>7.1785087719298257</c:v>
                </c:pt>
                <c:pt idx="1794">
                  <c:v>7.1785087719298257</c:v>
                </c:pt>
                <c:pt idx="1795">
                  <c:v>7.1785087719298257</c:v>
                </c:pt>
                <c:pt idx="1796">
                  <c:v>7.1785087719298257</c:v>
                </c:pt>
                <c:pt idx="1797">
                  <c:v>7.1785087719298257</c:v>
                </c:pt>
                <c:pt idx="1798">
                  <c:v>7.1785087719298257</c:v>
                </c:pt>
                <c:pt idx="1799">
                  <c:v>8.9243421052631593</c:v>
                </c:pt>
                <c:pt idx="1800">
                  <c:v>8.9243421052631593</c:v>
                </c:pt>
                <c:pt idx="1801">
                  <c:v>8.9243421052631593</c:v>
                </c:pt>
                <c:pt idx="1802">
                  <c:v>8.9243421052631593</c:v>
                </c:pt>
                <c:pt idx="1803">
                  <c:v>8.9243421052631593</c:v>
                </c:pt>
                <c:pt idx="1804">
                  <c:v>8.9243421052631593</c:v>
                </c:pt>
                <c:pt idx="1805">
                  <c:v>8.9243421052631593</c:v>
                </c:pt>
                <c:pt idx="1806">
                  <c:v>8.9243421052631593</c:v>
                </c:pt>
                <c:pt idx="1807">
                  <c:v>8.9243421052631593</c:v>
                </c:pt>
                <c:pt idx="1808">
                  <c:v>8.9243421052631593</c:v>
                </c:pt>
                <c:pt idx="1809">
                  <c:v>8.9243421052631593</c:v>
                </c:pt>
                <c:pt idx="1810">
                  <c:v>8.9243421052631593</c:v>
                </c:pt>
                <c:pt idx="1811">
                  <c:v>8.9243421052631593</c:v>
                </c:pt>
                <c:pt idx="1812">
                  <c:v>8.9243421052631593</c:v>
                </c:pt>
                <c:pt idx="1813">
                  <c:v>8.9243421052631593</c:v>
                </c:pt>
                <c:pt idx="1814">
                  <c:v>8.9243421052631593</c:v>
                </c:pt>
                <c:pt idx="1815">
                  <c:v>8.9243421052631593</c:v>
                </c:pt>
                <c:pt idx="1816">
                  <c:v>8.9243421052631593</c:v>
                </c:pt>
                <c:pt idx="1817">
                  <c:v>8.9243421052631593</c:v>
                </c:pt>
                <c:pt idx="1818">
                  <c:v>8.9243421052631593</c:v>
                </c:pt>
                <c:pt idx="1819">
                  <c:v>8.9243421052631593</c:v>
                </c:pt>
                <c:pt idx="1820">
                  <c:v>8.9243421052631593</c:v>
                </c:pt>
                <c:pt idx="1821">
                  <c:v>8.9243421052631593</c:v>
                </c:pt>
                <c:pt idx="1822">
                  <c:v>8.9243421052631593</c:v>
                </c:pt>
                <c:pt idx="1823">
                  <c:v>9.9578947368421069</c:v>
                </c:pt>
                <c:pt idx="1824">
                  <c:v>9.9578947368421069</c:v>
                </c:pt>
                <c:pt idx="1825">
                  <c:v>9.9578947368421069</c:v>
                </c:pt>
                <c:pt idx="1826">
                  <c:v>9.9578947368421069</c:v>
                </c:pt>
                <c:pt idx="1827">
                  <c:v>9.9578947368421069</c:v>
                </c:pt>
                <c:pt idx="1828">
                  <c:v>9.9578947368421069</c:v>
                </c:pt>
                <c:pt idx="1829">
                  <c:v>9.9578947368421069</c:v>
                </c:pt>
                <c:pt idx="1830">
                  <c:v>9.9578947368421069</c:v>
                </c:pt>
                <c:pt idx="1831">
                  <c:v>9.9578947368421069</c:v>
                </c:pt>
                <c:pt idx="1832">
                  <c:v>9.9578947368421069</c:v>
                </c:pt>
                <c:pt idx="1833">
                  <c:v>9.9578947368421069</c:v>
                </c:pt>
                <c:pt idx="1834">
                  <c:v>9.9578947368421069</c:v>
                </c:pt>
                <c:pt idx="1835">
                  <c:v>9.9578947368421069</c:v>
                </c:pt>
                <c:pt idx="1836">
                  <c:v>9.9578947368421069</c:v>
                </c:pt>
                <c:pt idx="1837">
                  <c:v>9.9578947368421069</c:v>
                </c:pt>
                <c:pt idx="1838">
                  <c:v>9.9578947368421069</c:v>
                </c:pt>
                <c:pt idx="1839">
                  <c:v>9.9578947368421069</c:v>
                </c:pt>
                <c:pt idx="1840">
                  <c:v>9.9578947368421069</c:v>
                </c:pt>
                <c:pt idx="1841">
                  <c:v>9.9578947368421069</c:v>
                </c:pt>
                <c:pt idx="1842">
                  <c:v>9.9578947368421069</c:v>
                </c:pt>
                <c:pt idx="1843">
                  <c:v>9.9578947368421069</c:v>
                </c:pt>
                <c:pt idx="1844">
                  <c:v>9.9578947368421069</c:v>
                </c:pt>
                <c:pt idx="1845">
                  <c:v>9.9578947368421069</c:v>
                </c:pt>
                <c:pt idx="1846">
                  <c:v>9.9578947368421069</c:v>
                </c:pt>
                <c:pt idx="1847">
                  <c:v>10.218640350877193</c:v>
                </c:pt>
                <c:pt idx="1848">
                  <c:v>10.218640350877193</c:v>
                </c:pt>
                <c:pt idx="1849">
                  <c:v>10.218640350877193</c:v>
                </c:pt>
                <c:pt idx="1850">
                  <c:v>10.218640350877193</c:v>
                </c:pt>
                <c:pt idx="1851">
                  <c:v>10.218640350877193</c:v>
                </c:pt>
                <c:pt idx="1852">
                  <c:v>10.218640350877193</c:v>
                </c:pt>
                <c:pt idx="1853">
                  <c:v>10.218640350877193</c:v>
                </c:pt>
                <c:pt idx="1854">
                  <c:v>10.218640350877193</c:v>
                </c:pt>
                <c:pt idx="1855">
                  <c:v>10.218640350877193</c:v>
                </c:pt>
                <c:pt idx="1856">
                  <c:v>10.218640350877193</c:v>
                </c:pt>
                <c:pt idx="1857">
                  <c:v>10.218640350877193</c:v>
                </c:pt>
                <c:pt idx="1858">
                  <c:v>10.218640350877193</c:v>
                </c:pt>
                <c:pt idx="1859">
                  <c:v>10.218640350877193</c:v>
                </c:pt>
                <c:pt idx="1860">
                  <c:v>10.218640350877193</c:v>
                </c:pt>
                <c:pt idx="1861">
                  <c:v>10.218640350877193</c:v>
                </c:pt>
                <c:pt idx="1862">
                  <c:v>10.218640350877193</c:v>
                </c:pt>
                <c:pt idx="1863">
                  <c:v>10.218640350877193</c:v>
                </c:pt>
                <c:pt idx="1864">
                  <c:v>10.218640350877193</c:v>
                </c:pt>
                <c:pt idx="1865">
                  <c:v>10.218640350877193</c:v>
                </c:pt>
                <c:pt idx="1866">
                  <c:v>10.218640350877193</c:v>
                </c:pt>
                <c:pt idx="1867">
                  <c:v>10.218640350877193</c:v>
                </c:pt>
                <c:pt idx="1868">
                  <c:v>10.218640350877193</c:v>
                </c:pt>
                <c:pt idx="1869">
                  <c:v>10.218640350877193</c:v>
                </c:pt>
                <c:pt idx="1870">
                  <c:v>10.218640350877193</c:v>
                </c:pt>
                <c:pt idx="1871">
                  <c:v>10.316995614035088</c:v>
                </c:pt>
                <c:pt idx="1872">
                  <c:v>10.316995614035088</c:v>
                </c:pt>
                <c:pt idx="1873">
                  <c:v>10.316995614035088</c:v>
                </c:pt>
                <c:pt idx="1874">
                  <c:v>10.316995614035088</c:v>
                </c:pt>
                <c:pt idx="1875">
                  <c:v>10.316995614035088</c:v>
                </c:pt>
                <c:pt idx="1876">
                  <c:v>10.316995614035088</c:v>
                </c:pt>
                <c:pt idx="1877">
                  <c:v>10.316995614035088</c:v>
                </c:pt>
                <c:pt idx="1878">
                  <c:v>10.316995614035088</c:v>
                </c:pt>
                <c:pt idx="1879">
                  <c:v>10.316995614035088</c:v>
                </c:pt>
                <c:pt idx="1880">
                  <c:v>10.316995614035088</c:v>
                </c:pt>
                <c:pt idx="1881">
                  <c:v>10.316995614035088</c:v>
                </c:pt>
                <c:pt idx="1882">
                  <c:v>10.316995614035088</c:v>
                </c:pt>
                <c:pt idx="1883">
                  <c:v>10.316995614035088</c:v>
                </c:pt>
                <c:pt idx="1884">
                  <c:v>10.316995614035088</c:v>
                </c:pt>
                <c:pt idx="1885">
                  <c:v>10.316995614035088</c:v>
                </c:pt>
                <c:pt idx="1886">
                  <c:v>10.316995614035088</c:v>
                </c:pt>
                <c:pt idx="1887">
                  <c:v>10.316995614035088</c:v>
                </c:pt>
                <c:pt idx="1888">
                  <c:v>10.316995614035088</c:v>
                </c:pt>
                <c:pt idx="1889">
                  <c:v>10.316995614035088</c:v>
                </c:pt>
                <c:pt idx="1890">
                  <c:v>10.316995614035088</c:v>
                </c:pt>
                <c:pt idx="1891">
                  <c:v>10.316995614035088</c:v>
                </c:pt>
                <c:pt idx="1892">
                  <c:v>10.316995614035088</c:v>
                </c:pt>
                <c:pt idx="1893">
                  <c:v>10.316995614035088</c:v>
                </c:pt>
                <c:pt idx="1894">
                  <c:v>10.316995614035088</c:v>
                </c:pt>
                <c:pt idx="1895">
                  <c:v>10.392105263157895</c:v>
                </c:pt>
                <c:pt idx="1896">
                  <c:v>10.392105263157895</c:v>
                </c:pt>
                <c:pt idx="1897">
                  <c:v>10.392105263157895</c:v>
                </c:pt>
                <c:pt idx="1898">
                  <c:v>10.392105263157895</c:v>
                </c:pt>
                <c:pt idx="1899">
                  <c:v>10.392105263157895</c:v>
                </c:pt>
                <c:pt idx="1900">
                  <c:v>10.392105263157895</c:v>
                </c:pt>
                <c:pt idx="1901">
                  <c:v>10.392105263157895</c:v>
                </c:pt>
                <c:pt idx="1902">
                  <c:v>10.392105263157895</c:v>
                </c:pt>
                <c:pt idx="1903">
                  <c:v>10.392105263157895</c:v>
                </c:pt>
                <c:pt idx="1904">
                  <c:v>10.392105263157895</c:v>
                </c:pt>
                <c:pt idx="1905">
                  <c:v>10.392105263157895</c:v>
                </c:pt>
                <c:pt idx="1906">
                  <c:v>10.392105263157895</c:v>
                </c:pt>
                <c:pt idx="1907">
                  <c:v>10.392105263157895</c:v>
                </c:pt>
                <c:pt idx="1908">
                  <c:v>10.392105263157895</c:v>
                </c:pt>
                <c:pt idx="1909">
                  <c:v>10.392105263157895</c:v>
                </c:pt>
                <c:pt idx="1910">
                  <c:v>10.392105263157895</c:v>
                </c:pt>
                <c:pt idx="1911">
                  <c:v>10.392105263157895</c:v>
                </c:pt>
                <c:pt idx="1912">
                  <c:v>10.392105263157895</c:v>
                </c:pt>
                <c:pt idx="1913">
                  <c:v>10.392105263157895</c:v>
                </c:pt>
                <c:pt idx="1914">
                  <c:v>10.392105263157895</c:v>
                </c:pt>
                <c:pt idx="1915">
                  <c:v>10.392105263157895</c:v>
                </c:pt>
                <c:pt idx="1916">
                  <c:v>10.392105263157895</c:v>
                </c:pt>
                <c:pt idx="1917">
                  <c:v>10.392105263157895</c:v>
                </c:pt>
                <c:pt idx="1918">
                  <c:v>10.392105263157895</c:v>
                </c:pt>
                <c:pt idx="1919">
                  <c:v>9.9710526315789476</c:v>
                </c:pt>
                <c:pt idx="1920">
                  <c:v>9.9710526315789476</c:v>
                </c:pt>
                <c:pt idx="1921">
                  <c:v>9.9710526315789476</c:v>
                </c:pt>
                <c:pt idx="1922">
                  <c:v>9.9710526315789476</c:v>
                </c:pt>
                <c:pt idx="1923">
                  <c:v>9.9710526315789476</c:v>
                </c:pt>
                <c:pt idx="1924">
                  <c:v>9.9710526315789476</c:v>
                </c:pt>
                <c:pt idx="1925">
                  <c:v>9.9710526315789476</c:v>
                </c:pt>
                <c:pt idx="1926">
                  <c:v>9.9710526315789476</c:v>
                </c:pt>
                <c:pt idx="1927">
                  <c:v>9.9710526315789476</c:v>
                </c:pt>
                <c:pt idx="1928">
                  <c:v>9.9710526315789476</c:v>
                </c:pt>
                <c:pt idx="1929">
                  <c:v>9.9710526315789476</c:v>
                </c:pt>
                <c:pt idx="1930">
                  <c:v>9.9710526315789476</c:v>
                </c:pt>
                <c:pt idx="1931">
                  <c:v>9.9710526315789476</c:v>
                </c:pt>
                <c:pt idx="1932">
                  <c:v>9.9710526315789476</c:v>
                </c:pt>
                <c:pt idx="1933">
                  <c:v>9.9710526315789476</c:v>
                </c:pt>
                <c:pt idx="1934">
                  <c:v>9.9710526315789476</c:v>
                </c:pt>
                <c:pt idx="1935">
                  <c:v>9.9710526315789476</c:v>
                </c:pt>
                <c:pt idx="1936">
                  <c:v>9.9710526315789476</c:v>
                </c:pt>
                <c:pt idx="1937">
                  <c:v>9.9710526315789476</c:v>
                </c:pt>
                <c:pt idx="1938">
                  <c:v>9.9710526315789476</c:v>
                </c:pt>
                <c:pt idx="1939">
                  <c:v>9.9710526315789476</c:v>
                </c:pt>
                <c:pt idx="1940">
                  <c:v>9.9710526315789476</c:v>
                </c:pt>
                <c:pt idx="1941">
                  <c:v>9.9710526315789476</c:v>
                </c:pt>
                <c:pt idx="1942">
                  <c:v>9.9710526315789476</c:v>
                </c:pt>
                <c:pt idx="1943">
                  <c:v>8.8593201754385973</c:v>
                </c:pt>
                <c:pt idx="1944">
                  <c:v>8.8593201754385973</c:v>
                </c:pt>
                <c:pt idx="1945">
                  <c:v>8.8593201754385973</c:v>
                </c:pt>
                <c:pt idx="1946">
                  <c:v>8.8593201754385973</c:v>
                </c:pt>
                <c:pt idx="1947">
                  <c:v>8.8593201754385973</c:v>
                </c:pt>
                <c:pt idx="1948">
                  <c:v>8.8593201754385973</c:v>
                </c:pt>
                <c:pt idx="1949">
                  <c:v>8.8593201754385973</c:v>
                </c:pt>
                <c:pt idx="1950">
                  <c:v>8.8593201754385973</c:v>
                </c:pt>
                <c:pt idx="1951">
                  <c:v>8.8593201754385973</c:v>
                </c:pt>
                <c:pt idx="1952">
                  <c:v>8.8593201754385973</c:v>
                </c:pt>
                <c:pt idx="1953">
                  <c:v>8.8593201754385973</c:v>
                </c:pt>
                <c:pt idx="1954">
                  <c:v>8.8593201754385973</c:v>
                </c:pt>
                <c:pt idx="1955">
                  <c:v>8.8593201754385973</c:v>
                </c:pt>
                <c:pt idx="1956">
                  <c:v>8.8593201754385973</c:v>
                </c:pt>
                <c:pt idx="1957">
                  <c:v>8.8593201754385973</c:v>
                </c:pt>
                <c:pt idx="1958">
                  <c:v>8.8593201754385973</c:v>
                </c:pt>
                <c:pt idx="1959">
                  <c:v>8.8593201754385973</c:v>
                </c:pt>
                <c:pt idx="1960">
                  <c:v>8.8593201754385973</c:v>
                </c:pt>
                <c:pt idx="1961">
                  <c:v>8.8593201754385973</c:v>
                </c:pt>
                <c:pt idx="1962">
                  <c:v>8.8593201754385973</c:v>
                </c:pt>
                <c:pt idx="1963">
                  <c:v>8.8593201754385973</c:v>
                </c:pt>
                <c:pt idx="1964">
                  <c:v>8.8593201754385973</c:v>
                </c:pt>
                <c:pt idx="1965">
                  <c:v>8.8593201754385973</c:v>
                </c:pt>
                <c:pt idx="1966">
                  <c:v>8.8593201754385973</c:v>
                </c:pt>
                <c:pt idx="1967">
                  <c:v>7.3054824561403517</c:v>
                </c:pt>
                <c:pt idx="1968">
                  <c:v>7.3054824561403517</c:v>
                </c:pt>
                <c:pt idx="1969">
                  <c:v>7.3054824561403517</c:v>
                </c:pt>
                <c:pt idx="1970">
                  <c:v>7.3054824561403517</c:v>
                </c:pt>
                <c:pt idx="1971">
                  <c:v>7.3054824561403517</c:v>
                </c:pt>
                <c:pt idx="1972">
                  <c:v>7.3054824561403517</c:v>
                </c:pt>
                <c:pt idx="1973">
                  <c:v>7.3054824561403517</c:v>
                </c:pt>
                <c:pt idx="1974">
                  <c:v>7.3054824561403517</c:v>
                </c:pt>
                <c:pt idx="1975">
                  <c:v>7.3054824561403517</c:v>
                </c:pt>
                <c:pt idx="1976">
                  <c:v>7.3054824561403517</c:v>
                </c:pt>
                <c:pt idx="1977">
                  <c:v>7.3054824561403517</c:v>
                </c:pt>
                <c:pt idx="1978">
                  <c:v>7.3054824561403517</c:v>
                </c:pt>
                <c:pt idx="1979">
                  <c:v>7.3054824561403517</c:v>
                </c:pt>
                <c:pt idx="1980">
                  <c:v>7.3054824561403517</c:v>
                </c:pt>
                <c:pt idx="1981">
                  <c:v>7.3054824561403517</c:v>
                </c:pt>
                <c:pt idx="1982">
                  <c:v>7.3054824561403517</c:v>
                </c:pt>
                <c:pt idx="1983">
                  <c:v>7.3054824561403517</c:v>
                </c:pt>
                <c:pt idx="1984">
                  <c:v>7.3054824561403517</c:v>
                </c:pt>
                <c:pt idx="1985">
                  <c:v>7.3054824561403517</c:v>
                </c:pt>
                <c:pt idx="1986">
                  <c:v>7.3054824561403517</c:v>
                </c:pt>
                <c:pt idx="1987">
                  <c:v>7.3054824561403517</c:v>
                </c:pt>
                <c:pt idx="1988">
                  <c:v>7.3054824561403517</c:v>
                </c:pt>
                <c:pt idx="1989">
                  <c:v>7.3054824561403517</c:v>
                </c:pt>
                <c:pt idx="1990">
                  <c:v>7.3054824561403517</c:v>
                </c:pt>
                <c:pt idx="1991">
                  <c:v>6.1811403508771932</c:v>
                </c:pt>
                <c:pt idx="1992">
                  <c:v>6.1811403508771932</c:v>
                </c:pt>
                <c:pt idx="1993">
                  <c:v>6.1811403508771932</c:v>
                </c:pt>
                <c:pt idx="1994">
                  <c:v>6.1811403508771932</c:v>
                </c:pt>
                <c:pt idx="1995">
                  <c:v>6.1811403508771932</c:v>
                </c:pt>
                <c:pt idx="1996">
                  <c:v>6.1811403508771932</c:v>
                </c:pt>
                <c:pt idx="1997">
                  <c:v>6.1811403508771932</c:v>
                </c:pt>
                <c:pt idx="1998">
                  <c:v>6.1811403508771932</c:v>
                </c:pt>
                <c:pt idx="1999">
                  <c:v>6.1811403508771932</c:v>
                </c:pt>
                <c:pt idx="2000">
                  <c:v>6.1811403508771932</c:v>
                </c:pt>
                <c:pt idx="2001">
                  <c:v>6.1811403508771932</c:v>
                </c:pt>
                <c:pt idx="2002">
                  <c:v>6.1811403508771932</c:v>
                </c:pt>
                <c:pt idx="2003">
                  <c:v>6.1811403508771932</c:v>
                </c:pt>
                <c:pt idx="2004">
                  <c:v>6.1811403508771932</c:v>
                </c:pt>
                <c:pt idx="2005">
                  <c:v>6.1811403508771932</c:v>
                </c:pt>
                <c:pt idx="2006">
                  <c:v>6.1811403508771932</c:v>
                </c:pt>
                <c:pt idx="2007">
                  <c:v>6.1811403508771932</c:v>
                </c:pt>
                <c:pt idx="2008">
                  <c:v>6.1811403508771932</c:v>
                </c:pt>
                <c:pt idx="2009">
                  <c:v>6.1811403508771932</c:v>
                </c:pt>
                <c:pt idx="2010">
                  <c:v>6.1811403508771932</c:v>
                </c:pt>
                <c:pt idx="2011">
                  <c:v>6.1811403508771932</c:v>
                </c:pt>
                <c:pt idx="2012">
                  <c:v>6.1811403508771932</c:v>
                </c:pt>
                <c:pt idx="2013">
                  <c:v>6.1811403508771932</c:v>
                </c:pt>
                <c:pt idx="2014">
                  <c:v>6.1811403508771932</c:v>
                </c:pt>
                <c:pt idx="2015">
                  <c:v>5.2718201754385969</c:v>
                </c:pt>
                <c:pt idx="2016">
                  <c:v>5.2718201754385969</c:v>
                </c:pt>
                <c:pt idx="2017">
                  <c:v>5.2718201754385969</c:v>
                </c:pt>
                <c:pt idx="2018">
                  <c:v>5.2718201754385969</c:v>
                </c:pt>
                <c:pt idx="2019">
                  <c:v>5.2718201754385969</c:v>
                </c:pt>
                <c:pt idx="2020">
                  <c:v>5.2718201754385969</c:v>
                </c:pt>
                <c:pt idx="2021">
                  <c:v>5.2718201754385969</c:v>
                </c:pt>
                <c:pt idx="2022">
                  <c:v>5.2718201754385969</c:v>
                </c:pt>
                <c:pt idx="2023">
                  <c:v>5.2718201754385969</c:v>
                </c:pt>
                <c:pt idx="2024">
                  <c:v>5.2718201754385969</c:v>
                </c:pt>
                <c:pt idx="2025">
                  <c:v>5.2718201754385969</c:v>
                </c:pt>
                <c:pt idx="2026">
                  <c:v>5.2718201754385969</c:v>
                </c:pt>
                <c:pt idx="2027">
                  <c:v>5.2718201754385969</c:v>
                </c:pt>
                <c:pt idx="2028">
                  <c:v>5.2718201754385969</c:v>
                </c:pt>
                <c:pt idx="2029">
                  <c:v>5.2718201754385969</c:v>
                </c:pt>
                <c:pt idx="2030">
                  <c:v>5.2718201754385969</c:v>
                </c:pt>
                <c:pt idx="2031">
                  <c:v>5.2718201754385969</c:v>
                </c:pt>
                <c:pt idx="2032">
                  <c:v>5.2718201754385969</c:v>
                </c:pt>
                <c:pt idx="2033">
                  <c:v>5.2718201754385969</c:v>
                </c:pt>
                <c:pt idx="2034">
                  <c:v>5.2718201754385969</c:v>
                </c:pt>
                <c:pt idx="2035">
                  <c:v>5.2718201754385969</c:v>
                </c:pt>
                <c:pt idx="2036">
                  <c:v>5.2718201754385969</c:v>
                </c:pt>
                <c:pt idx="2037">
                  <c:v>5.2718201754385969</c:v>
                </c:pt>
                <c:pt idx="2038">
                  <c:v>5.2718201754385969</c:v>
                </c:pt>
                <c:pt idx="2039">
                  <c:v>4.3594298245614045</c:v>
                </c:pt>
                <c:pt idx="2040">
                  <c:v>4.3594298245614045</c:v>
                </c:pt>
                <c:pt idx="2041">
                  <c:v>4.3594298245614045</c:v>
                </c:pt>
                <c:pt idx="2042">
                  <c:v>4.3594298245614045</c:v>
                </c:pt>
                <c:pt idx="2043">
                  <c:v>4.3594298245614045</c:v>
                </c:pt>
                <c:pt idx="2044">
                  <c:v>4.3594298245614045</c:v>
                </c:pt>
                <c:pt idx="2045">
                  <c:v>4.3594298245614045</c:v>
                </c:pt>
                <c:pt idx="2046">
                  <c:v>4.3594298245614045</c:v>
                </c:pt>
                <c:pt idx="2047">
                  <c:v>4.3594298245614045</c:v>
                </c:pt>
                <c:pt idx="2048">
                  <c:v>4.3594298245614045</c:v>
                </c:pt>
                <c:pt idx="2049">
                  <c:v>4.3594298245614045</c:v>
                </c:pt>
                <c:pt idx="2050">
                  <c:v>4.3594298245614045</c:v>
                </c:pt>
                <c:pt idx="2051">
                  <c:v>4.3594298245614045</c:v>
                </c:pt>
                <c:pt idx="2052">
                  <c:v>4.3594298245614045</c:v>
                </c:pt>
                <c:pt idx="2053">
                  <c:v>4.3594298245614045</c:v>
                </c:pt>
                <c:pt idx="2054">
                  <c:v>4.3594298245614045</c:v>
                </c:pt>
                <c:pt idx="2055">
                  <c:v>4.3594298245614045</c:v>
                </c:pt>
                <c:pt idx="2056">
                  <c:v>4.3594298245614045</c:v>
                </c:pt>
                <c:pt idx="2057">
                  <c:v>4.3594298245614045</c:v>
                </c:pt>
                <c:pt idx="2058">
                  <c:v>4.3594298245614045</c:v>
                </c:pt>
                <c:pt idx="2059">
                  <c:v>4.3594298245614045</c:v>
                </c:pt>
                <c:pt idx="2060">
                  <c:v>4.3594298245614045</c:v>
                </c:pt>
                <c:pt idx="2061">
                  <c:v>4.3594298245614045</c:v>
                </c:pt>
                <c:pt idx="2062">
                  <c:v>4.3594298245614045</c:v>
                </c:pt>
                <c:pt idx="2063">
                  <c:v>3.7486842105263163</c:v>
                </c:pt>
                <c:pt idx="2064">
                  <c:v>3.7486842105263163</c:v>
                </c:pt>
                <c:pt idx="2065">
                  <c:v>3.7486842105263163</c:v>
                </c:pt>
                <c:pt idx="2066">
                  <c:v>3.7486842105263163</c:v>
                </c:pt>
                <c:pt idx="2067">
                  <c:v>3.7486842105263163</c:v>
                </c:pt>
                <c:pt idx="2068">
                  <c:v>3.7486842105263163</c:v>
                </c:pt>
                <c:pt idx="2069">
                  <c:v>3.7486842105263163</c:v>
                </c:pt>
                <c:pt idx="2070">
                  <c:v>3.7486842105263163</c:v>
                </c:pt>
                <c:pt idx="2071">
                  <c:v>3.7486842105263163</c:v>
                </c:pt>
                <c:pt idx="2072">
                  <c:v>3.7486842105263163</c:v>
                </c:pt>
                <c:pt idx="2073">
                  <c:v>3.7486842105263163</c:v>
                </c:pt>
                <c:pt idx="2074">
                  <c:v>3.7486842105263163</c:v>
                </c:pt>
                <c:pt idx="2075">
                  <c:v>3.7486842105263163</c:v>
                </c:pt>
                <c:pt idx="2076">
                  <c:v>3.7486842105263163</c:v>
                </c:pt>
                <c:pt idx="2077">
                  <c:v>3.7486842105263163</c:v>
                </c:pt>
                <c:pt idx="2078">
                  <c:v>3.7486842105263163</c:v>
                </c:pt>
                <c:pt idx="2079">
                  <c:v>3.7486842105263163</c:v>
                </c:pt>
                <c:pt idx="2080">
                  <c:v>3.7486842105263163</c:v>
                </c:pt>
                <c:pt idx="2081">
                  <c:v>3.7486842105263163</c:v>
                </c:pt>
                <c:pt idx="2082">
                  <c:v>3.7486842105263163</c:v>
                </c:pt>
                <c:pt idx="2083">
                  <c:v>3.7486842105263163</c:v>
                </c:pt>
                <c:pt idx="2084">
                  <c:v>3.7486842105263163</c:v>
                </c:pt>
                <c:pt idx="2085">
                  <c:v>3.7486842105263163</c:v>
                </c:pt>
                <c:pt idx="2086">
                  <c:v>3.7486842105263163</c:v>
                </c:pt>
                <c:pt idx="2087">
                  <c:v>4.2474780701754389</c:v>
                </c:pt>
                <c:pt idx="2088">
                  <c:v>4.2474780701754389</c:v>
                </c:pt>
                <c:pt idx="2089">
                  <c:v>4.2474780701754389</c:v>
                </c:pt>
                <c:pt idx="2090">
                  <c:v>4.2474780701754389</c:v>
                </c:pt>
                <c:pt idx="2091">
                  <c:v>4.2474780701754389</c:v>
                </c:pt>
                <c:pt idx="2092">
                  <c:v>4.2474780701754389</c:v>
                </c:pt>
                <c:pt idx="2093">
                  <c:v>4.2474780701754389</c:v>
                </c:pt>
                <c:pt idx="2094">
                  <c:v>4.2474780701754389</c:v>
                </c:pt>
                <c:pt idx="2095">
                  <c:v>4.2474780701754389</c:v>
                </c:pt>
                <c:pt idx="2096">
                  <c:v>4.2474780701754389</c:v>
                </c:pt>
                <c:pt idx="2097">
                  <c:v>4.2474780701754389</c:v>
                </c:pt>
                <c:pt idx="2098">
                  <c:v>4.2474780701754389</c:v>
                </c:pt>
                <c:pt idx="2099">
                  <c:v>4.2474780701754389</c:v>
                </c:pt>
                <c:pt idx="2100">
                  <c:v>4.2474780701754389</c:v>
                </c:pt>
                <c:pt idx="2101">
                  <c:v>4.2474780701754389</c:v>
                </c:pt>
                <c:pt idx="2102">
                  <c:v>4.2474780701754389</c:v>
                </c:pt>
                <c:pt idx="2103">
                  <c:v>4.2474780701754389</c:v>
                </c:pt>
                <c:pt idx="2104">
                  <c:v>4.2474780701754389</c:v>
                </c:pt>
                <c:pt idx="2105">
                  <c:v>4.2474780701754389</c:v>
                </c:pt>
                <c:pt idx="2106">
                  <c:v>4.2474780701754389</c:v>
                </c:pt>
                <c:pt idx="2107">
                  <c:v>4.2474780701754389</c:v>
                </c:pt>
                <c:pt idx="2108">
                  <c:v>4.2474780701754389</c:v>
                </c:pt>
                <c:pt idx="2109">
                  <c:v>4.2474780701754389</c:v>
                </c:pt>
                <c:pt idx="2110">
                  <c:v>4.2474780701754389</c:v>
                </c:pt>
                <c:pt idx="2111">
                  <c:v>5.1064692982456146</c:v>
                </c:pt>
                <c:pt idx="2112">
                  <c:v>5.1064692982456146</c:v>
                </c:pt>
                <c:pt idx="2113">
                  <c:v>5.1064692982456146</c:v>
                </c:pt>
                <c:pt idx="2114">
                  <c:v>5.1064692982456146</c:v>
                </c:pt>
                <c:pt idx="2115">
                  <c:v>5.1064692982456146</c:v>
                </c:pt>
                <c:pt idx="2116">
                  <c:v>5.1064692982456146</c:v>
                </c:pt>
                <c:pt idx="2117">
                  <c:v>5.1064692982456146</c:v>
                </c:pt>
                <c:pt idx="2118">
                  <c:v>5.1064692982456146</c:v>
                </c:pt>
                <c:pt idx="2119">
                  <c:v>5.1064692982456146</c:v>
                </c:pt>
                <c:pt idx="2120">
                  <c:v>5.1064692982456146</c:v>
                </c:pt>
                <c:pt idx="2121">
                  <c:v>5.1064692982456146</c:v>
                </c:pt>
                <c:pt idx="2122">
                  <c:v>5.1064692982456146</c:v>
                </c:pt>
                <c:pt idx="2123">
                  <c:v>5.1064692982456146</c:v>
                </c:pt>
                <c:pt idx="2124">
                  <c:v>5.1064692982456146</c:v>
                </c:pt>
                <c:pt idx="2125">
                  <c:v>5.1064692982456146</c:v>
                </c:pt>
                <c:pt idx="2126">
                  <c:v>5.1064692982456146</c:v>
                </c:pt>
                <c:pt idx="2127">
                  <c:v>5.1064692982456146</c:v>
                </c:pt>
                <c:pt idx="2128">
                  <c:v>5.1064692982456146</c:v>
                </c:pt>
                <c:pt idx="2129">
                  <c:v>5.1064692982456146</c:v>
                </c:pt>
                <c:pt idx="2130">
                  <c:v>5.1064692982456146</c:v>
                </c:pt>
                <c:pt idx="2131">
                  <c:v>5.1064692982456146</c:v>
                </c:pt>
                <c:pt idx="2132">
                  <c:v>5.1064692982456146</c:v>
                </c:pt>
                <c:pt idx="2133">
                  <c:v>5.1064692982456146</c:v>
                </c:pt>
                <c:pt idx="2134">
                  <c:v>5.1064692982456146</c:v>
                </c:pt>
                <c:pt idx="2135">
                  <c:v>6.5492324561403521</c:v>
                </c:pt>
                <c:pt idx="2136">
                  <c:v>6.5492324561403521</c:v>
                </c:pt>
                <c:pt idx="2137">
                  <c:v>6.5492324561403521</c:v>
                </c:pt>
                <c:pt idx="2138">
                  <c:v>6.5492324561403521</c:v>
                </c:pt>
                <c:pt idx="2139">
                  <c:v>6.5492324561403521</c:v>
                </c:pt>
                <c:pt idx="2140">
                  <c:v>6.5492324561403521</c:v>
                </c:pt>
                <c:pt idx="2141">
                  <c:v>6.5492324561403521</c:v>
                </c:pt>
                <c:pt idx="2142">
                  <c:v>6.5492324561403521</c:v>
                </c:pt>
                <c:pt idx="2143">
                  <c:v>6.5492324561403521</c:v>
                </c:pt>
                <c:pt idx="2144">
                  <c:v>6.5492324561403521</c:v>
                </c:pt>
                <c:pt idx="2145">
                  <c:v>6.5492324561403521</c:v>
                </c:pt>
                <c:pt idx="2146">
                  <c:v>6.5492324561403521</c:v>
                </c:pt>
                <c:pt idx="2147">
                  <c:v>6.5492324561403521</c:v>
                </c:pt>
                <c:pt idx="2148">
                  <c:v>6.5492324561403521</c:v>
                </c:pt>
                <c:pt idx="2149">
                  <c:v>6.5492324561403521</c:v>
                </c:pt>
                <c:pt idx="2150">
                  <c:v>6.5492324561403521</c:v>
                </c:pt>
                <c:pt idx="2151">
                  <c:v>6.5492324561403521</c:v>
                </c:pt>
                <c:pt idx="2152">
                  <c:v>6.5492324561403521</c:v>
                </c:pt>
                <c:pt idx="2153">
                  <c:v>6.5492324561403521</c:v>
                </c:pt>
                <c:pt idx="2154">
                  <c:v>6.5492324561403521</c:v>
                </c:pt>
                <c:pt idx="2155">
                  <c:v>6.5492324561403521</c:v>
                </c:pt>
                <c:pt idx="2156">
                  <c:v>6.5492324561403521</c:v>
                </c:pt>
                <c:pt idx="2157">
                  <c:v>6.5492324561403521</c:v>
                </c:pt>
                <c:pt idx="2158">
                  <c:v>6.5492324561403521</c:v>
                </c:pt>
                <c:pt idx="2159">
                  <c:v>8.010087719298248</c:v>
                </c:pt>
                <c:pt idx="2160">
                  <c:v>8.010087719298248</c:v>
                </c:pt>
                <c:pt idx="2161">
                  <c:v>8.010087719298248</c:v>
                </c:pt>
                <c:pt idx="2162">
                  <c:v>8.010087719298248</c:v>
                </c:pt>
                <c:pt idx="2163">
                  <c:v>8.010087719298248</c:v>
                </c:pt>
                <c:pt idx="2164">
                  <c:v>8.010087719298248</c:v>
                </c:pt>
                <c:pt idx="2165">
                  <c:v>8.010087719298248</c:v>
                </c:pt>
                <c:pt idx="2166">
                  <c:v>8.010087719298248</c:v>
                </c:pt>
                <c:pt idx="2167">
                  <c:v>8.010087719298248</c:v>
                </c:pt>
                <c:pt idx="2168">
                  <c:v>8.010087719298248</c:v>
                </c:pt>
                <c:pt idx="2169">
                  <c:v>8.010087719298248</c:v>
                </c:pt>
                <c:pt idx="2170">
                  <c:v>8.010087719298248</c:v>
                </c:pt>
                <c:pt idx="2171">
                  <c:v>8.010087719298248</c:v>
                </c:pt>
                <c:pt idx="2172">
                  <c:v>8.010087719298248</c:v>
                </c:pt>
                <c:pt idx="2173">
                  <c:v>8.010087719298248</c:v>
                </c:pt>
                <c:pt idx="2174">
                  <c:v>8.010087719298248</c:v>
                </c:pt>
                <c:pt idx="2175">
                  <c:v>8.010087719298248</c:v>
                </c:pt>
                <c:pt idx="2176">
                  <c:v>8.010087719298248</c:v>
                </c:pt>
                <c:pt idx="2177">
                  <c:v>8.010087719298248</c:v>
                </c:pt>
                <c:pt idx="2178">
                  <c:v>8.010087719298248</c:v>
                </c:pt>
                <c:pt idx="2179">
                  <c:v>8.010087719298248</c:v>
                </c:pt>
                <c:pt idx="2180">
                  <c:v>8.010087719298248</c:v>
                </c:pt>
                <c:pt idx="2181">
                  <c:v>8.010087719298248</c:v>
                </c:pt>
                <c:pt idx="2182">
                  <c:v>8.010087719298248</c:v>
                </c:pt>
                <c:pt idx="2183">
                  <c:v>9.1669956140350912</c:v>
                </c:pt>
                <c:pt idx="2184">
                  <c:v>9.1669956140350912</c:v>
                </c:pt>
                <c:pt idx="2185">
                  <c:v>9.1669956140350912</c:v>
                </c:pt>
                <c:pt idx="2186">
                  <c:v>9.1669956140350912</c:v>
                </c:pt>
                <c:pt idx="2187">
                  <c:v>9.1669956140350912</c:v>
                </c:pt>
                <c:pt idx="2188">
                  <c:v>9.1669956140350912</c:v>
                </c:pt>
                <c:pt idx="2189">
                  <c:v>9.1669956140350912</c:v>
                </c:pt>
                <c:pt idx="2190">
                  <c:v>9.1669956140350912</c:v>
                </c:pt>
                <c:pt idx="2191">
                  <c:v>9.1669956140350912</c:v>
                </c:pt>
                <c:pt idx="2192">
                  <c:v>9.1669956140350912</c:v>
                </c:pt>
                <c:pt idx="2193">
                  <c:v>9.1669956140350912</c:v>
                </c:pt>
                <c:pt idx="2194">
                  <c:v>9.1669956140350912</c:v>
                </c:pt>
                <c:pt idx="2195">
                  <c:v>9.1669956140350912</c:v>
                </c:pt>
                <c:pt idx="2196">
                  <c:v>9.1669956140350912</c:v>
                </c:pt>
                <c:pt idx="2197">
                  <c:v>9.1669956140350912</c:v>
                </c:pt>
                <c:pt idx="2198">
                  <c:v>9.1669956140350912</c:v>
                </c:pt>
                <c:pt idx="2199">
                  <c:v>9.1669956140350912</c:v>
                </c:pt>
                <c:pt idx="2200">
                  <c:v>9.1669956140350912</c:v>
                </c:pt>
                <c:pt idx="2201">
                  <c:v>9.1669956140350912</c:v>
                </c:pt>
                <c:pt idx="2202">
                  <c:v>9.1669956140350912</c:v>
                </c:pt>
                <c:pt idx="2203">
                  <c:v>9.1669956140350912</c:v>
                </c:pt>
                <c:pt idx="2204">
                  <c:v>9.1669956140350912</c:v>
                </c:pt>
                <c:pt idx="2205">
                  <c:v>9.1669956140350912</c:v>
                </c:pt>
                <c:pt idx="2206">
                  <c:v>9.1669956140350912</c:v>
                </c:pt>
                <c:pt idx="2207">
                  <c:v>10.772916666666667</c:v>
                </c:pt>
                <c:pt idx="2208">
                  <c:v>10.772916666666667</c:v>
                </c:pt>
                <c:pt idx="2209">
                  <c:v>10.772916666666667</c:v>
                </c:pt>
                <c:pt idx="2210">
                  <c:v>10.772916666666667</c:v>
                </c:pt>
                <c:pt idx="2211">
                  <c:v>10.772916666666667</c:v>
                </c:pt>
                <c:pt idx="2212">
                  <c:v>10.772916666666667</c:v>
                </c:pt>
                <c:pt idx="2213">
                  <c:v>10.772916666666667</c:v>
                </c:pt>
                <c:pt idx="2214">
                  <c:v>10.772916666666667</c:v>
                </c:pt>
                <c:pt idx="2215">
                  <c:v>10.772916666666667</c:v>
                </c:pt>
                <c:pt idx="2216">
                  <c:v>10.772916666666667</c:v>
                </c:pt>
                <c:pt idx="2217">
                  <c:v>10.772916666666667</c:v>
                </c:pt>
                <c:pt idx="2218">
                  <c:v>10.772916666666667</c:v>
                </c:pt>
                <c:pt idx="2219">
                  <c:v>10.772916666666667</c:v>
                </c:pt>
                <c:pt idx="2220">
                  <c:v>10.772916666666667</c:v>
                </c:pt>
                <c:pt idx="2221">
                  <c:v>10.772916666666667</c:v>
                </c:pt>
                <c:pt idx="2222">
                  <c:v>10.772916666666667</c:v>
                </c:pt>
                <c:pt idx="2223">
                  <c:v>10.772916666666667</c:v>
                </c:pt>
                <c:pt idx="2224">
                  <c:v>10.772916666666667</c:v>
                </c:pt>
                <c:pt idx="2225">
                  <c:v>10.772916666666667</c:v>
                </c:pt>
                <c:pt idx="2226">
                  <c:v>10.772916666666667</c:v>
                </c:pt>
                <c:pt idx="2227">
                  <c:v>10.772916666666667</c:v>
                </c:pt>
                <c:pt idx="2228">
                  <c:v>10.772916666666667</c:v>
                </c:pt>
                <c:pt idx="2229">
                  <c:v>10.772916666666667</c:v>
                </c:pt>
                <c:pt idx="2230">
                  <c:v>10.772916666666667</c:v>
                </c:pt>
                <c:pt idx="2231">
                  <c:v>12.207017543859651</c:v>
                </c:pt>
                <c:pt idx="2232">
                  <c:v>12.207017543859651</c:v>
                </c:pt>
                <c:pt idx="2233">
                  <c:v>12.207017543859651</c:v>
                </c:pt>
                <c:pt idx="2234">
                  <c:v>12.207017543859651</c:v>
                </c:pt>
                <c:pt idx="2235">
                  <c:v>12.207017543859651</c:v>
                </c:pt>
                <c:pt idx="2236">
                  <c:v>12.207017543859651</c:v>
                </c:pt>
                <c:pt idx="2237">
                  <c:v>12.207017543859651</c:v>
                </c:pt>
                <c:pt idx="2238">
                  <c:v>12.207017543859651</c:v>
                </c:pt>
                <c:pt idx="2239">
                  <c:v>12.207017543859651</c:v>
                </c:pt>
                <c:pt idx="2240">
                  <c:v>12.207017543859651</c:v>
                </c:pt>
                <c:pt idx="2241">
                  <c:v>12.207017543859651</c:v>
                </c:pt>
                <c:pt idx="2242">
                  <c:v>12.207017543859651</c:v>
                </c:pt>
                <c:pt idx="2243">
                  <c:v>12.207017543859651</c:v>
                </c:pt>
                <c:pt idx="2244">
                  <c:v>12.207017543859651</c:v>
                </c:pt>
                <c:pt idx="2245">
                  <c:v>12.207017543859651</c:v>
                </c:pt>
                <c:pt idx="2246">
                  <c:v>12.207017543859651</c:v>
                </c:pt>
                <c:pt idx="2247">
                  <c:v>12.207017543859651</c:v>
                </c:pt>
                <c:pt idx="2248">
                  <c:v>12.207017543859651</c:v>
                </c:pt>
                <c:pt idx="2249">
                  <c:v>12.207017543859651</c:v>
                </c:pt>
                <c:pt idx="2250">
                  <c:v>12.207017543859651</c:v>
                </c:pt>
                <c:pt idx="2251">
                  <c:v>12.207017543859651</c:v>
                </c:pt>
                <c:pt idx="2252">
                  <c:v>12.207017543859651</c:v>
                </c:pt>
                <c:pt idx="2253">
                  <c:v>12.207017543859651</c:v>
                </c:pt>
                <c:pt idx="2254">
                  <c:v>12.207017543859651</c:v>
                </c:pt>
                <c:pt idx="2255">
                  <c:v>12.484320175438599</c:v>
                </c:pt>
                <c:pt idx="2256">
                  <c:v>12.484320175438599</c:v>
                </c:pt>
                <c:pt idx="2257">
                  <c:v>12.484320175438599</c:v>
                </c:pt>
                <c:pt idx="2258">
                  <c:v>12.484320175438599</c:v>
                </c:pt>
                <c:pt idx="2259">
                  <c:v>12.484320175438599</c:v>
                </c:pt>
                <c:pt idx="2260">
                  <c:v>12.484320175438599</c:v>
                </c:pt>
                <c:pt idx="2261">
                  <c:v>12.484320175438599</c:v>
                </c:pt>
                <c:pt idx="2262">
                  <c:v>12.484320175438599</c:v>
                </c:pt>
                <c:pt idx="2263">
                  <c:v>12.484320175438599</c:v>
                </c:pt>
                <c:pt idx="2264">
                  <c:v>12.484320175438599</c:v>
                </c:pt>
                <c:pt idx="2265">
                  <c:v>12.484320175438599</c:v>
                </c:pt>
                <c:pt idx="2266">
                  <c:v>12.484320175438599</c:v>
                </c:pt>
                <c:pt idx="2267">
                  <c:v>12.484320175438599</c:v>
                </c:pt>
                <c:pt idx="2268">
                  <c:v>12.484320175438599</c:v>
                </c:pt>
                <c:pt idx="2269">
                  <c:v>12.484320175438599</c:v>
                </c:pt>
                <c:pt idx="2270">
                  <c:v>12.484320175438599</c:v>
                </c:pt>
                <c:pt idx="2271">
                  <c:v>12.484320175438599</c:v>
                </c:pt>
                <c:pt idx="2272">
                  <c:v>12.484320175438599</c:v>
                </c:pt>
                <c:pt idx="2273">
                  <c:v>12.484320175438599</c:v>
                </c:pt>
                <c:pt idx="2274">
                  <c:v>12.484320175438599</c:v>
                </c:pt>
                <c:pt idx="2275">
                  <c:v>12.484320175438599</c:v>
                </c:pt>
                <c:pt idx="2276">
                  <c:v>12.484320175438599</c:v>
                </c:pt>
                <c:pt idx="2277">
                  <c:v>12.484320175438599</c:v>
                </c:pt>
                <c:pt idx="2278">
                  <c:v>12.484320175438599</c:v>
                </c:pt>
                <c:pt idx="2279">
                  <c:v>11.875548245614038</c:v>
                </c:pt>
                <c:pt idx="2280">
                  <c:v>11.875548245614038</c:v>
                </c:pt>
                <c:pt idx="2281">
                  <c:v>11.875548245614038</c:v>
                </c:pt>
                <c:pt idx="2282">
                  <c:v>11.875548245614038</c:v>
                </c:pt>
                <c:pt idx="2283">
                  <c:v>11.875548245614038</c:v>
                </c:pt>
                <c:pt idx="2284">
                  <c:v>11.875548245614038</c:v>
                </c:pt>
                <c:pt idx="2285">
                  <c:v>11.875548245614038</c:v>
                </c:pt>
                <c:pt idx="2286">
                  <c:v>11.875548245614038</c:v>
                </c:pt>
                <c:pt idx="2287">
                  <c:v>11.875548245614038</c:v>
                </c:pt>
                <c:pt idx="2288">
                  <c:v>11.875548245614038</c:v>
                </c:pt>
                <c:pt idx="2289">
                  <c:v>11.875548245614038</c:v>
                </c:pt>
                <c:pt idx="2290">
                  <c:v>11.875548245614038</c:v>
                </c:pt>
                <c:pt idx="2291">
                  <c:v>11.875548245614038</c:v>
                </c:pt>
                <c:pt idx="2292">
                  <c:v>11.875548245614038</c:v>
                </c:pt>
                <c:pt idx="2293">
                  <c:v>11.875548245614038</c:v>
                </c:pt>
                <c:pt idx="2294">
                  <c:v>11.875548245614038</c:v>
                </c:pt>
                <c:pt idx="2295">
                  <c:v>11.875548245614038</c:v>
                </c:pt>
                <c:pt idx="2296">
                  <c:v>11.875548245614038</c:v>
                </c:pt>
                <c:pt idx="2297">
                  <c:v>11.875548245614038</c:v>
                </c:pt>
                <c:pt idx="2298">
                  <c:v>11.875548245614038</c:v>
                </c:pt>
                <c:pt idx="2299">
                  <c:v>11.875548245614038</c:v>
                </c:pt>
                <c:pt idx="2300">
                  <c:v>11.875548245614038</c:v>
                </c:pt>
                <c:pt idx="2301">
                  <c:v>11.875548245614038</c:v>
                </c:pt>
                <c:pt idx="2302">
                  <c:v>11.875548245614038</c:v>
                </c:pt>
                <c:pt idx="2303">
                  <c:v>10.358333333333333</c:v>
                </c:pt>
                <c:pt idx="2304">
                  <c:v>10.358333333333333</c:v>
                </c:pt>
                <c:pt idx="2305">
                  <c:v>10.358333333333333</c:v>
                </c:pt>
                <c:pt idx="2306">
                  <c:v>10.358333333333333</c:v>
                </c:pt>
                <c:pt idx="2307">
                  <c:v>10.358333333333333</c:v>
                </c:pt>
                <c:pt idx="2308">
                  <c:v>10.358333333333333</c:v>
                </c:pt>
                <c:pt idx="2309">
                  <c:v>10.358333333333333</c:v>
                </c:pt>
                <c:pt idx="2310">
                  <c:v>10.358333333333333</c:v>
                </c:pt>
                <c:pt idx="2311">
                  <c:v>10.358333333333333</c:v>
                </c:pt>
                <c:pt idx="2312">
                  <c:v>10.358333333333333</c:v>
                </c:pt>
                <c:pt idx="2313">
                  <c:v>10.358333333333333</c:v>
                </c:pt>
                <c:pt idx="2314">
                  <c:v>10.358333333333333</c:v>
                </c:pt>
                <c:pt idx="2315">
                  <c:v>10.358333333333333</c:v>
                </c:pt>
                <c:pt idx="2316">
                  <c:v>10.358333333333333</c:v>
                </c:pt>
                <c:pt idx="2317">
                  <c:v>10.358333333333333</c:v>
                </c:pt>
                <c:pt idx="2318">
                  <c:v>10.358333333333333</c:v>
                </c:pt>
                <c:pt idx="2319">
                  <c:v>10.358333333333333</c:v>
                </c:pt>
                <c:pt idx="2320">
                  <c:v>10.358333333333333</c:v>
                </c:pt>
                <c:pt idx="2321">
                  <c:v>10.358333333333333</c:v>
                </c:pt>
                <c:pt idx="2322">
                  <c:v>10.358333333333333</c:v>
                </c:pt>
                <c:pt idx="2323">
                  <c:v>10.358333333333333</c:v>
                </c:pt>
                <c:pt idx="2324">
                  <c:v>10.358333333333333</c:v>
                </c:pt>
                <c:pt idx="2325">
                  <c:v>10.358333333333333</c:v>
                </c:pt>
                <c:pt idx="2326">
                  <c:v>10.358333333333333</c:v>
                </c:pt>
                <c:pt idx="2327">
                  <c:v>9.3601973684210531</c:v>
                </c:pt>
                <c:pt idx="2328">
                  <c:v>9.3601973684210531</c:v>
                </c:pt>
                <c:pt idx="2329">
                  <c:v>9.3601973684210531</c:v>
                </c:pt>
                <c:pt idx="2330">
                  <c:v>9.3601973684210531</c:v>
                </c:pt>
                <c:pt idx="2331">
                  <c:v>9.3601973684210531</c:v>
                </c:pt>
                <c:pt idx="2332">
                  <c:v>9.3601973684210531</c:v>
                </c:pt>
                <c:pt idx="2333">
                  <c:v>9.3601973684210531</c:v>
                </c:pt>
                <c:pt idx="2334">
                  <c:v>9.3601973684210531</c:v>
                </c:pt>
                <c:pt idx="2335">
                  <c:v>9.3601973684210531</c:v>
                </c:pt>
                <c:pt idx="2336">
                  <c:v>9.3601973684210531</c:v>
                </c:pt>
                <c:pt idx="2337">
                  <c:v>9.3601973684210531</c:v>
                </c:pt>
                <c:pt idx="2338">
                  <c:v>9.3601973684210531</c:v>
                </c:pt>
                <c:pt idx="2339">
                  <c:v>9.3601973684210531</c:v>
                </c:pt>
                <c:pt idx="2340">
                  <c:v>9.3601973684210531</c:v>
                </c:pt>
                <c:pt idx="2341">
                  <c:v>9.3601973684210531</c:v>
                </c:pt>
                <c:pt idx="2342">
                  <c:v>9.3601973684210531</c:v>
                </c:pt>
                <c:pt idx="2343">
                  <c:v>9.3601973684210531</c:v>
                </c:pt>
                <c:pt idx="2344">
                  <c:v>9.3601973684210531</c:v>
                </c:pt>
                <c:pt idx="2345">
                  <c:v>9.3601973684210531</c:v>
                </c:pt>
                <c:pt idx="2346">
                  <c:v>9.3601973684210531</c:v>
                </c:pt>
                <c:pt idx="2347">
                  <c:v>9.3601973684210531</c:v>
                </c:pt>
                <c:pt idx="2348">
                  <c:v>9.3601973684210531</c:v>
                </c:pt>
                <c:pt idx="2349">
                  <c:v>9.3601973684210531</c:v>
                </c:pt>
                <c:pt idx="2350">
                  <c:v>9.3601973684210531</c:v>
                </c:pt>
                <c:pt idx="2351">
                  <c:v>8.9554824561403521</c:v>
                </c:pt>
                <c:pt idx="2352">
                  <c:v>8.9554824561403521</c:v>
                </c:pt>
                <c:pt idx="2353">
                  <c:v>8.9554824561403521</c:v>
                </c:pt>
                <c:pt idx="2354">
                  <c:v>8.9554824561403521</c:v>
                </c:pt>
                <c:pt idx="2355">
                  <c:v>8.9554824561403521</c:v>
                </c:pt>
                <c:pt idx="2356">
                  <c:v>8.9554824561403521</c:v>
                </c:pt>
                <c:pt idx="2357">
                  <c:v>8.9554824561403521</c:v>
                </c:pt>
                <c:pt idx="2358">
                  <c:v>8.9554824561403521</c:v>
                </c:pt>
                <c:pt idx="2359">
                  <c:v>8.9554824561403521</c:v>
                </c:pt>
                <c:pt idx="2360">
                  <c:v>8.9554824561403521</c:v>
                </c:pt>
                <c:pt idx="2361">
                  <c:v>8.9554824561403521</c:v>
                </c:pt>
                <c:pt idx="2362">
                  <c:v>8.9554824561403521</c:v>
                </c:pt>
                <c:pt idx="2363">
                  <c:v>8.9554824561403521</c:v>
                </c:pt>
                <c:pt idx="2364">
                  <c:v>8.9554824561403521</c:v>
                </c:pt>
                <c:pt idx="2365">
                  <c:v>8.9554824561403521</c:v>
                </c:pt>
                <c:pt idx="2366">
                  <c:v>8.9554824561403521</c:v>
                </c:pt>
                <c:pt idx="2367">
                  <c:v>8.9554824561403521</c:v>
                </c:pt>
                <c:pt idx="2368">
                  <c:v>8.9554824561403521</c:v>
                </c:pt>
                <c:pt idx="2369">
                  <c:v>8.9554824561403521</c:v>
                </c:pt>
                <c:pt idx="2370">
                  <c:v>8.9554824561403521</c:v>
                </c:pt>
                <c:pt idx="2371">
                  <c:v>8.9554824561403521</c:v>
                </c:pt>
                <c:pt idx="2372">
                  <c:v>8.9554824561403521</c:v>
                </c:pt>
                <c:pt idx="2373">
                  <c:v>8.9554824561403521</c:v>
                </c:pt>
                <c:pt idx="2374">
                  <c:v>8.9554824561403521</c:v>
                </c:pt>
                <c:pt idx="2375">
                  <c:v>7.8279605263157883</c:v>
                </c:pt>
                <c:pt idx="2376">
                  <c:v>7.8279605263157883</c:v>
                </c:pt>
                <c:pt idx="2377">
                  <c:v>7.8279605263157883</c:v>
                </c:pt>
                <c:pt idx="2378">
                  <c:v>7.8279605263157883</c:v>
                </c:pt>
                <c:pt idx="2379">
                  <c:v>7.8279605263157883</c:v>
                </c:pt>
                <c:pt idx="2380">
                  <c:v>7.8279605263157883</c:v>
                </c:pt>
                <c:pt idx="2381">
                  <c:v>7.8279605263157883</c:v>
                </c:pt>
                <c:pt idx="2382">
                  <c:v>7.8279605263157883</c:v>
                </c:pt>
                <c:pt idx="2383">
                  <c:v>7.8279605263157883</c:v>
                </c:pt>
                <c:pt idx="2384">
                  <c:v>7.8279605263157883</c:v>
                </c:pt>
                <c:pt idx="2385">
                  <c:v>7.8279605263157883</c:v>
                </c:pt>
                <c:pt idx="2386">
                  <c:v>7.8279605263157883</c:v>
                </c:pt>
                <c:pt idx="2387">
                  <c:v>7.8279605263157883</c:v>
                </c:pt>
                <c:pt idx="2388">
                  <c:v>7.8279605263157883</c:v>
                </c:pt>
                <c:pt idx="2389">
                  <c:v>7.8279605263157883</c:v>
                </c:pt>
                <c:pt idx="2390">
                  <c:v>7.8279605263157883</c:v>
                </c:pt>
                <c:pt idx="2391">
                  <c:v>7.8279605263157883</c:v>
                </c:pt>
                <c:pt idx="2392">
                  <c:v>7.8279605263157883</c:v>
                </c:pt>
                <c:pt idx="2393">
                  <c:v>7.8279605263157883</c:v>
                </c:pt>
                <c:pt idx="2394">
                  <c:v>7.8279605263157883</c:v>
                </c:pt>
                <c:pt idx="2395">
                  <c:v>7.8279605263157883</c:v>
                </c:pt>
                <c:pt idx="2396">
                  <c:v>7.8279605263157883</c:v>
                </c:pt>
                <c:pt idx="2397">
                  <c:v>7.8279605263157883</c:v>
                </c:pt>
                <c:pt idx="2398">
                  <c:v>7.8279605263157883</c:v>
                </c:pt>
                <c:pt idx="2399">
                  <c:v>7.2457236842105273</c:v>
                </c:pt>
                <c:pt idx="2400">
                  <c:v>7.2457236842105273</c:v>
                </c:pt>
                <c:pt idx="2401">
                  <c:v>7.2457236842105273</c:v>
                </c:pt>
                <c:pt idx="2402">
                  <c:v>7.2457236842105273</c:v>
                </c:pt>
                <c:pt idx="2403">
                  <c:v>7.2457236842105273</c:v>
                </c:pt>
                <c:pt idx="2404">
                  <c:v>7.2457236842105273</c:v>
                </c:pt>
                <c:pt idx="2405">
                  <c:v>7.2457236842105273</c:v>
                </c:pt>
                <c:pt idx="2406">
                  <c:v>7.2457236842105273</c:v>
                </c:pt>
                <c:pt idx="2407">
                  <c:v>7.2457236842105273</c:v>
                </c:pt>
                <c:pt idx="2408">
                  <c:v>7.2457236842105273</c:v>
                </c:pt>
                <c:pt idx="2409">
                  <c:v>7.2457236842105273</c:v>
                </c:pt>
                <c:pt idx="2410">
                  <c:v>7.2457236842105273</c:v>
                </c:pt>
                <c:pt idx="2411">
                  <c:v>7.2457236842105273</c:v>
                </c:pt>
                <c:pt idx="2412">
                  <c:v>7.2457236842105273</c:v>
                </c:pt>
                <c:pt idx="2413">
                  <c:v>7.2457236842105273</c:v>
                </c:pt>
                <c:pt idx="2414">
                  <c:v>7.2457236842105273</c:v>
                </c:pt>
                <c:pt idx="2415">
                  <c:v>7.2457236842105273</c:v>
                </c:pt>
                <c:pt idx="2416">
                  <c:v>7.2457236842105273</c:v>
                </c:pt>
                <c:pt idx="2417">
                  <c:v>7.2457236842105273</c:v>
                </c:pt>
                <c:pt idx="2418">
                  <c:v>7.2457236842105273</c:v>
                </c:pt>
                <c:pt idx="2419">
                  <c:v>7.2457236842105273</c:v>
                </c:pt>
                <c:pt idx="2420">
                  <c:v>7.2457236842105273</c:v>
                </c:pt>
                <c:pt idx="2421">
                  <c:v>7.2457236842105273</c:v>
                </c:pt>
                <c:pt idx="2422">
                  <c:v>7.2457236842105273</c:v>
                </c:pt>
                <c:pt idx="2423">
                  <c:v>7.1984649122807012</c:v>
                </c:pt>
                <c:pt idx="2424">
                  <c:v>7.1984649122807012</c:v>
                </c:pt>
                <c:pt idx="2425">
                  <c:v>7.1984649122807012</c:v>
                </c:pt>
                <c:pt idx="2426">
                  <c:v>7.1984649122807012</c:v>
                </c:pt>
                <c:pt idx="2427">
                  <c:v>7.1984649122807012</c:v>
                </c:pt>
                <c:pt idx="2428">
                  <c:v>7.1984649122807012</c:v>
                </c:pt>
                <c:pt idx="2429">
                  <c:v>7.1984649122807012</c:v>
                </c:pt>
                <c:pt idx="2430">
                  <c:v>7.1984649122807012</c:v>
                </c:pt>
                <c:pt idx="2431">
                  <c:v>7.1984649122807012</c:v>
                </c:pt>
                <c:pt idx="2432">
                  <c:v>7.1984649122807012</c:v>
                </c:pt>
                <c:pt idx="2433">
                  <c:v>7.1984649122807012</c:v>
                </c:pt>
                <c:pt idx="2434">
                  <c:v>7.1984649122807012</c:v>
                </c:pt>
                <c:pt idx="2435">
                  <c:v>7.1984649122807012</c:v>
                </c:pt>
                <c:pt idx="2436">
                  <c:v>7.1984649122807012</c:v>
                </c:pt>
                <c:pt idx="2437">
                  <c:v>7.1984649122807012</c:v>
                </c:pt>
                <c:pt idx="2438">
                  <c:v>7.1984649122807012</c:v>
                </c:pt>
                <c:pt idx="2439">
                  <c:v>7.1984649122807012</c:v>
                </c:pt>
                <c:pt idx="2440">
                  <c:v>7.1984649122807012</c:v>
                </c:pt>
                <c:pt idx="2441">
                  <c:v>7.1984649122807012</c:v>
                </c:pt>
                <c:pt idx="2442">
                  <c:v>7.1984649122807012</c:v>
                </c:pt>
                <c:pt idx="2443">
                  <c:v>7.1984649122807012</c:v>
                </c:pt>
                <c:pt idx="2444">
                  <c:v>7.1984649122807012</c:v>
                </c:pt>
                <c:pt idx="2445">
                  <c:v>7.1984649122807012</c:v>
                </c:pt>
                <c:pt idx="2446">
                  <c:v>7.1984649122807012</c:v>
                </c:pt>
                <c:pt idx="2447">
                  <c:v>7.147368421052632</c:v>
                </c:pt>
                <c:pt idx="2448">
                  <c:v>7.147368421052632</c:v>
                </c:pt>
                <c:pt idx="2449">
                  <c:v>7.147368421052632</c:v>
                </c:pt>
                <c:pt idx="2450">
                  <c:v>7.147368421052632</c:v>
                </c:pt>
                <c:pt idx="2451">
                  <c:v>7.147368421052632</c:v>
                </c:pt>
                <c:pt idx="2452">
                  <c:v>7.147368421052632</c:v>
                </c:pt>
                <c:pt idx="2453">
                  <c:v>7.147368421052632</c:v>
                </c:pt>
                <c:pt idx="2454">
                  <c:v>7.147368421052632</c:v>
                </c:pt>
                <c:pt idx="2455">
                  <c:v>7.147368421052632</c:v>
                </c:pt>
                <c:pt idx="2456">
                  <c:v>7.147368421052632</c:v>
                </c:pt>
                <c:pt idx="2457">
                  <c:v>7.147368421052632</c:v>
                </c:pt>
                <c:pt idx="2458">
                  <c:v>7.147368421052632</c:v>
                </c:pt>
                <c:pt idx="2459">
                  <c:v>7.147368421052632</c:v>
                </c:pt>
                <c:pt idx="2460">
                  <c:v>7.147368421052632</c:v>
                </c:pt>
                <c:pt idx="2461">
                  <c:v>7.147368421052632</c:v>
                </c:pt>
                <c:pt idx="2462">
                  <c:v>7.147368421052632</c:v>
                </c:pt>
                <c:pt idx="2463">
                  <c:v>7.147368421052632</c:v>
                </c:pt>
                <c:pt idx="2464">
                  <c:v>7.147368421052632</c:v>
                </c:pt>
                <c:pt idx="2465">
                  <c:v>7.147368421052632</c:v>
                </c:pt>
                <c:pt idx="2466">
                  <c:v>7.147368421052632</c:v>
                </c:pt>
                <c:pt idx="2467">
                  <c:v>7.147368421052632</c:v>
                </c:pt>
                <c:pt idx="2468">
                  <c:v>7.147368421052632</c:v>
                </c:pt>
                <c:pt idx="2469">
                  <c:v>7.147368421052632</c:v>
                </c:pt>
                <c:pt idx="2470">
                  <c:v>7.147368421052632</c:v>
                </c:pt>
                <c:pt idx="2471">
                  <c:v>7.2907894736842103</c:v>
                </c:pt>
                <c:pt idx="2472">
                  <c:v>7.2907894736842103</c:v>
                </c:pt>
                <c:pt idx="2473">
                  <c:v>7.2907894736842103</c:v>
                </c:pt>
                <c:pt idx="2474">
                  <c:v>7.2907894736842103</c:v>
                </c:pt>
                <c:pt idx="2475">
                  <c:v>7.2907894736842103</c:v>
                </c:pt>
                <c:pt idx="2476">
                  <c:v>7.2907894736842103</c:v>
                </c:pt>
                <c:pt idx="2477">
                  <c:v>7.2907894736842103</c:v>
                </c:pt>
                <c:pt idx="2478">
                  <c:v>7.2907894736842103</c:v>
                </c:pt>
                <c:pt idx="2479">
                  <c:v>7.2907894736842103</c:v>
                </c:pt>
                <c:pt idx="2480">
                  <c:v>7.2907894736842103</c:v>
                </c:pt>
                <c:pt idx="2481">
                  <c:v>7.2907894736842103</c:v>
                </c:pt>
                <c:pt idx="2482">
                  <c:v>7.2907894736842103</c:v>
                </c:pt>
                <c:pt idx="2483">
                  <c:v>7.2907894736842103</c:v>
                </c:pt>
                <c:pt idx="2484">
                  <c:v>7.2907894736842103</c:v>
                </c:pt>
                <c:pt idx="2485">
                  <c:v>7.2907894736842103</c:v>
                </c:pt>
                <c:pt idx="2486">
                  <c:v>7.2907894736842103</c:v>
                </c:pt>
                <c:pt idx="2487">
                  <c:v>7.2907894736842103</c:v>
                </c:pt>
                <c:pt idx="2488">
                  <c:v>7.2907894736842103</c:v>
                </c:pt>
                <c:pt idx="2489">
                  <c:v>7.2907894736842103</c:v>
                </c:pt>
                <c:pt idx="2490">
                  <c:v>7.2907894736842103</c:v>
                </c:pt>
                <c:pt idx="2491">
                  <c:v>7.2907894736842103</c:v>
                </c:pt>
                <c:pt idx="2492">
                  <c:v>7.2907894736842103</c:v>
                </c:pt>
                <c:pt idx="2493">
                  <c:v>7.2907894736842103</c:v>
                </c:pt>
                <c:pt idx="2494">
                  <c:v>7.2907894736842103</c:v>
                </c:pt>
                <c:pt idx="2495">
                  <c:v>7.0864035087719284</c:v>
                </c:pt>
                <c:pt idx="2496">
                  <c:v>7.0864035087719284</c:v>
                </c:pt>
                <c:pt idx="2497">
                  <c:v>7.0864035087719284</c:v>
                </c:pt>
                <c:pt idx="2498">
                  <c:v>7.0864035087719284</c:v>
                </c:pt>
                <c:pt idx="2499">
                  <c:v>7.0864035087719284</c:v>
                </c:pt>
                <c:pt idx="2500">
                  <c:v>7.0864035087719284</c:v>
                </c:pt>
                <c:pt idx="2501">
                  <c:v>7.0864035087719284</c:v>
                </c:pt>
                <c:pt idx="2502">
                  <c:v>7.0864035087719284</c:v>
                </c:pt>
                <c:pt idx="2503">
                  <c:v>7.0864035087719284</c:v>
                </c:pt>
                <c:pt idx="2504">
                  <c:v>7.0864035087719284</c:v>
                </c:pt>
                <c:pt idx="2505">
                  <c:v>7.0864035087719284</c:v>
                </c:pt>
                <c:pt idx="2506">
                  <c:v>7.0864035087719284</c:v>
                </c:pt>
                <c:pt idx="2507">
                  <c:v>7.0864035087719284</c:v>
                </c:pt>
                <c:pt idx="2508">
                  <c:v>7.0864035087719284</c:v>
                </c:pt>
                <c:pt idx="2509">
                  <c:v>7.0864035087719284</c:v>
                </c:pt>
                <c:pt idx="2510">
                  <c:v>7.0864035087719284</c:v>
                </c:pt>
                <c:pt idx="2511">
                  <c:v>7.0864035087719284</c:v>
                </c:pt>
                <c:pt idx="2512">
                  <c:v>7.0864035087719284</c:v>
                </c:pt>
                <c:pt idx="2513">
                  <c:v>7.0864035087719284</c:v>
                </c:pt>
                <c:pt idx="2514">
                  <c:v>7.0864035087719284</c:v>
                </c:pt>
                <c:pt idx="2515">
                  <c:v>7.0864035087719284</c:v>
                </c:pt>
                <c:pt idx="2516">
                  <c:v>7.0864035087719284</c:v>
                </c:pt>
                <c:pt idx="2517">
                  <c:v>7.0864035087719284</c:v>
                </c:pt>
                <c:pt idx="2518">
                  <c:v>7.0864035087719284</c:v>
                </c:pt>
                <c:pt idx="2519">
                  <c:v>7.0179824561403512</c:v>
                </c:pt>
                <c:pt idx="2520">
                  <c:v>7.0179824561403512</c:v>
                </c:pt>
                <c:pt idx="2521">
                  <c:v>7.0179824561403512</c:v>
                </c:pt>
                <c:pt idx="2522">
                  <c:v>7.0179824561403512</c:v>
                </c:pt>
                <c:pt idx="2523">
                  <c:v>7.0179824561403512</c:v>
                </c:pt>
                <c:pt idx="2524">
                  <c:v>7.0179824561403512</c:v>
                </c:pt>
                <c:pt idx="2525">
                  <c:v>7.0179824561403512</c:v>
                </c:pt>
                <c:pt idx="2526">
                  <c:v>7.0179824561403512</c:v>
                </c:pt>
                <c:pt idx="2527">
                  <c:v>7.0179824561403512</c:v>
                </c:pt>
                <c:pt idx="2528">
                  <c:v>7.0179824561403512</c:v>
                </c:pt>
                <c:pt idx="2529">
                  <c:v>7.0179824561403512</c:v>
                </c:pt>
                <c:pt idx="2530">
                  <c:v>7.0179824561403512</c:v>
                </c:pt>
                <c:pt idx="2531">
                  <c:v>7.0179824561403512</c:v>
                </c:pt>
                <c:pt idx="2532">
                  <c:v>7.0179824561403512</c:v>
                </c:pt>
                <c:pt idx="2533">
                  <c:v>7.0179824561403512</c:v>
                </c:pt>
                <c:pt idx="2534">
                  <c:v>7.0179824561403512</c:v>
                </c:pt>
                <c:pt idx="2535">
                  <c:v>7.0179824561403512</c:v>
                </c:pt>
                <c:pt idx="2536">
                  <c:v>7.0179824561403512</c:v>
                </c:pt>
                <c:pt idx="2537">
                  <c:v>7.0179824561403512</c:v>
                </c:pt>
                <c:pt idx="2538">
                  <c:v>7.0179824561403512</c:v>
                </c:pt>
                <c:pt idx="2539">
                  <c:v>7.0179824561403512</c:v>
                </c:pt>
                <c:pt idx="2540">
                  <c:v>7.0179824561403512</c:v>
                </c:pt>
                <c:pt idx="2541">
                  <c:v>7.0179824561403512</c:v>
                </c:pt>
                <c:pt idx="2542">
                  <c:v>7.0179824561403512</c:v>
                </c:pt>
                <c:pt idx="2543">
                  <c:v>7.4080043859649125</c:v>
                </c:pt>
                <c:pt idx="2544">
                  <c:v>7.4080043859649125</c:v>
                </c:pt>
                <c:pt idx="2545">
                  <c:v>7.4080043859649125</c:v>
                </c:pt>
                <c:pt idx="2546">
                  <c:v>7.4080043859649125</c:v>
                </c:pt>
                <c:pt idx="2547">
                  <c:v>7.4080043859649125</c:v>
                </c:pt>
                <c:pt idx="2548">
                  <c:v>7.4080043859649125</c:v>
                </c:pt>
                <c:pt idx="2549">
                  <c:v>7.4080043859649125</c:v>
                </c:pt>
                <c:pt idx="2550">
                  <c:v>7.4080043859649125</c:v>
                </c:pt>
                <c:pt idx="2551">
                  <c:v>7.4080043859649125</c:v>
                </c:pt>
                <c:pt idx="2552">
                  <c:v>7.4080043859649125</c:v>
                </c:pt>
                <c:pt idx="2553">
                  <c:v>7.4080043859649125</c:v>
                </c:pt>
                <c:pt idx="2554">
                  <c:v>7.4080043859649125</c:v>
                </c:pt>
                <c:pt idx="2555">
                  <c:v>7.4080043859649125</c:v>
                </c:pt>
                <c:pt idx="2556">
                  <c:v>7.4080043859649125</c:v>
                </c:pt>
                <c:pt idx="2557">
                  <c:v>7.4080043859649125</c:v>
                </c:pt>
                <c:pt idx="2558">
                  <c:v>7.4080043859649125</c:v>
                </c:pt>
                <c:pt idx="2559">
                  <c:v>7.4080043859649125</c:v>
                </c:pt>
                <c:pt idx="2560">
                  <c:v>7.4080043859649125</c:v>
                </c:pt>
                <c:pt idx="2561">
                  <c:v>7.4080043859649125</c:v>
                </c:pt>
                <c:pt idx="2562">
                  <c:v>7.4080043859649125</c:v>
                </c:pt>
                <c:pt idx="2563">
                  <c:v>7.4080043859649125</c:v>
                </c:pt>
                <c:pt idx="2564">
                  <c:v>7.4080043859649125</c:v>
                </c:pt>
                <c:pt idx="2565">
                  <c:v>7.4080043859649125</c:v>
                </c:pt>
                <c:pt idx="2566">
                  <c:v>7.4080043859649125</c:v>
                </c:pt>
                <c:pt idx="2567">
                  <c:v>7.6530701754385957</c:v>
                </c:pt>
                <c:pt idx="2568">
                  <c:v>7.6530701754385957</c:v>
                </c:pt>
                <c:pt idx="2569">
                  <c:v>7.6530701754385957</c:v>
                </c:pt>
                <c:pt idx="2570">
                  <c:v>7.6530701754385957</c:v>
                </c:pt>
                <c:pt idx="2571">
                  <c:v>7.6530701754385957</c:v>
                </c:pt>
                <c:pt idx="2572">
                  <c:v>7.6530701754385957</c:v>
                </c:pt>
                <c:pt idx="2573">
                  <c:v>7.6530701754385957</c:v>
                </c:pt>
                <c:pt idx="2574">
                  <c:v>7.6530701754385957</c:v>
                </c:pt>
                <c:pt idx="2575">
                  <c:v>7.6530701754385957</c:v>
                </c:pt>
                <c:pt idx="2576">
                  <c:v>7.6530701754385957</c:v>
                </c:pt>
                <c:pt idx="2577">
                  <c:v>7.6530701754385957</c:v>
                </c:pt>
                <c:pt idx="2578">
                  <c:v>7.6530701754385957</c:v>
                </c:pt>
                <c:pt idx="2579">
                  <c:v>7.6530701754385957</c:v>
                </c:pt>
                <c:pt idx="2580">
                  <c:v>7.6530701754385957</c:v>
                </c:pt>
                <c:pt idx="2581">
                  <c:v>7.6530701754385957</c:v>
                </c:pt>
                <c:pt idx="2582">
                  <c:v>7.6530701754385957</c:v>
                </c:pt>
                <c:pt idx="2583">
                  <c:v>7.6530701754385957</c:v>
                </c:pt>
                <c:pt idx="2584">
                  <c:v>7.6530701754385957</c:v>
                </c:pt>
                <c:pt idx="2585">
                  <c:v>7.6530701754385957</c:v>
                </c:pt>
                <c:pt idx="2586">
                  <c:v>7.6530701754385957</c:v>
                </c:pt>
                <c:pt idx="2587">
                  <c:v>7.6530701754385957</c:v>
                </c:pt>
                <c:pt idx="2588">
                  <c:v>7.6530701754385957</c:v>
                </c:pt>
                <c:pt idx="2589">
                  <c:v>7.6530701754385957</c:v>
                </c:pt>
                <c:pt idx="2590">
                  <c:v>7.6530701754385957</c:v>
                </c:pt>
                <c:pt idx="2591">
                  <c:v>7.6343201754385959</c:v>
                </c:pt>
                <c:pt idx="2592">
                  <c:v>7.6343201754385959</c:v>
                </c:pt>
                <c:pt idx="2593">
                  <c:v>7.6343201754385959</c:v>
                </c:pt>
                <c:pt idx="2594">
                  <c:v>7.6343201754385959</c:v>
                </c:pt>
                <c:pt idx="2595">
                  <c:v>7.6343201754385959</c:v>
                </c:pt>
                <c:pt idx="2596">
                  <c:v>7.6343201754385959</c:v>
                </c:pt>
                <c:pt idx="2597">
                  <c:v>7.6343201754385959</c:v>
                </c:pt>
                <c:pt idx="2598">
                  <c:v>7.6343201754385959</c:v>
                </c:pt>
                <c:pt idx="2599">
                  <c:v>7.6343201754385959</c:v>
                </c:pt>
                <c:pt idx="2600">
                  <c:v>7.6343201754385959</c:v>
                </c:pt>
                <c:pt idx="2601">
                  <c:v>7.6343201754385959</c:v>
                </c:pt>
                <c:pt idx="2602">
                  <c:v>7.6343201754385959</c:v>
                </c:pt>
                <c:pt idx="2603">
                  <c:v>7.6343201754385959</c:v>
                </c:pt>
                <c:pt idx="2604">
                  <c:v>7.6343201754385959</c:v>
                </c:pt>
                <c:pt idx="2605">
                  <c:v>7.6343201754385959</c:v>
                </c:pt>
                <c:pt idx="2606">
                  <c:v>7.6343201754385959</c:v>
                </c:pt>
                <c:pt idx="2607">
                  <c:v>7.6343201754385959</c:v>
                </c:pt>
                <c:pt idx="2608">
                  <c:v>7.6343201754385959</c:v>
                </c:pt>
                <c:pt idx="2609">
                  <c:v>7.6343201754385959</c:v>
                </c:pt>
                <c:pt idx="2610">
                  <c:v>7.6343201754385959</c:v>
                </c:pt>
                <c:pt idx="2611">
                  <c:v>7.6343201754385959</c:v>
                </c:pt>
                <c:pt idx="2612">
                  <c:v>7.6343201754385959</c:v>
                </c:pt>
                <c:pt idx="2613">
                  <c:v>7.6343201754385959</c:v>
                </c:pt>
                <c:pt idx="2614">
                  <c:v>7.6343201754385959</c:v>
                </c:pt>
                <c:pt idx="2615">
                  <c:v>7.6123903508771926</c:v>
                </c:pt>
                <c:pt idx="2616">
                  <c:v>7.6123903508771926</c:v>
                </c:pt>
                <c:pt idx="2617">
                  <c:v>7.6123903508771926</c:v>
                </c:pt>
                <c:pt idx="2618">
                  <c:v>7.6123903508771926</c:v>
                </c:pt>
                <c:pt idx="2619">
                  <c:v>7.6123903508771926</c:v>
                </c:pt>
                <c:pt idx="2620">
                  <c:v>7.6123903508771926</c:v>
                </c:pt>
                <c:pt idx="2621">
                  <c:v>7.6123903508771926</c:v>
                </c:pt>
                <c:pt idx="2622">
                  <c:v>7.6123903508771926</c:v>
                </c:pt>
                <c:pt idx="2623">
                  <c:v>7.6123903508771926</c:v>
                </c:pt>
                <c:pt idx="2624">
                  <c:v>7.6123903508771926</c:v>
                </c:pt>
                <c:pt idx="2625">
                  <c:v>7.6123903508771926</c:v>
                </c:pt>
                <c:pt idx="2626">
                  <c:v>7.6123903508771926</c:v>
                </c:pt>
                <c:pt idx="2627">
                  <c:v>7.6123903508771926</c:v>
                </c:pt>
                <c:pt idx="2628">
                  <c:v>7.6123903508771926</c:v>
                </c:pt>
                <c:pt idx="2629">
                  <c:v>7.6123903508771926</c:v>
                </c:pt>
                <c:pt idx="2630">
                  <c:v>7.6123903508771926</c:v>
                </c:pt>
                <c:pt idx="2631">
                  <c:v>7.6123903508771926</c:v>
                </c:pt>
                <c:pt idx="2632">
                  <c:v>7.6123903508771926</c:v>
                </c:pt>
                <c:pt idx="2633">
                  <c:v>7.6123903508771926</c:v>
                </c:pt>
                <c:pt idx="2634">
                  <c:v>7.6123903508771926</c:v>
                </c:pt>
                <c:pt idx="2635">
                  <c:v>7.6123903508771926</c:v>
                </c:pt>
                <c:pt idx="2636">
                  <c:v>7.6123903508771926</c:v>
                </c:pt>
                <c:pt idx="2637">
                  <c:v>7.6123903508771926</c:v>
                </c:pt>
                <c:pt idx="2638">
                  <c:v>7.6123903508771926</c:v>
                </c:pt>
                <c:pt idx="2639">
                  <c:v>7.645394736842106</c:v>
                </c:pt>
                <c:pt idx="2640">
                  <c:v>7.645394736842106</c:v>
                </c:pt>
                <c:pt idx="2641">
                  <c:v>7.645394736842106</c:v>
                </c:pt>
                <c:pt idx="2642">
                  <c:v>7.645394736842106</c:v>
                </c:pt>
                <c:pt idx="2643">
                  <c:v>7.645394736842106</c:v>
                </c:pt>
                <c:pt idx="2644">
                  <c:v>7.645394736842106</c:v>
                </c:pt>
                <c:pt idx="2645">
                  <c:v>7.645394736842106</c:v>
                </c:pt>
                <c:pt idx="2646">
                  <c:v>7.645394736842106</c:v>
                </c:pt>
                <c:pt idx="2647">
                  <c:v>7.645394736842106</c:v>
                </c:pt>
                <c:pt idx="2648">
                  <c:v>7.645394736842106</c:v>
                </c:pt>
                <c:pt idx="2649">
                  <c:v>7.645394736842106</c:v>
                </c:pt>
                <c:pt idx="2650">
                  <c:v>7.645394736842106</c:v>
                </c:pt>
                <c:pt idx="2651">
                  <c:v>7.645394736842106</c:v>
                </c:pt>
                <c:pt idx="2652">
                  <c:v>7.645394736842106</c:v>
                </c:pt>
                <c:pt idx="2653">
                  <c:v>7.645394736842106</c:v>
                </c:pt>
                <c:pt idx="2654">
                  <c:v>7.645394736842106</c:v>
                </c:pt>
                <c:pt idx="2655">
                  <c:v>7.645394736842106</c:v>
                </c:pt>
                <c:pt idx="2656">
                  <c:v>7.645394736842106</c:v>
                </c:pt>
                <c:pt idx="2657">
                  <c:v>7.645394736842106</c:v>
                </c:pt>
                <c:pt idx="2658">
                  <c:v>7.645394736842106</c:v>
                </c:pt>
                <c:pt idx="2659">
                  <c:v>7.645394736842106</c:v>
                </c:pt>
                <c:pt idx="2660">
                  <c:v>7.645394736842106</c:v>
                </c:pt>
                <c:pt idx="2661">
                  <c:v>7.645394736842106</c:v>
                </c:pt>
                <c:pt idx="2662">
                  <c:v>7.645394736842106</c:v>
                </c:pt>
                <c:pt idx="2663">
                  <c:v>8.0998903508771942</c:v>
                </c:pt>
                <c:pt idx="2664">
                  <c:v>8.0998903508771942</c:v>
                </c:pt>
                <c:pt idx="2665">
                  <c:v>8.0998903508771942</c:v>
                </c:pt>
                <c:pt idx="2666">
                  <c:v>8.0998903508771942</c:v>
                </c:pt>
                <c:pt idx="2667">
                  <c:v>8.0998903508771942</c:v>
                </c:pt>
                <c:pt idx="2668">
                  <c:v>8.0998903508771942</c:v>
                </c:pt>
                <c:pt idx="2669">
                  <c:v>8.0998903508771942</c:v>
                </c:pt>
                <c:pt idx="2670">
                  <c:v>8.0998903508771942</c:v>
                </c:pt>
                <c:pt idx="2671">
                  <c:v>8.0998903508771942</c:v>
                </c:pt>
                <c:pt idx="2672">
                  <c:v>8.0998903508771942</c:v>
                </c:pt>
                <c:pt idx="2673">
                  <c:v>8.0998903508771942</c:v>
                </c:pt>
                <c:pt idx="2674">
                  <c:v>8.0998903508771942</c:v>
                </c:pt>
                <c:pt idx="2675">
                  <c:v>8.0998903508771942</c:v>
                </c:pt>
                <c:pt idx="2676">
                  <c:v>8.0998903508771942</c:v>
                </c:pt>
                <c:pt idx="2677">
                  <c:v>8.0998903508771942</c:v>
                </c:pt>
                <c:pt idx="2678">
                  <c:v>8.0998903508771942</c:v>
                </c:pt>
                <c:pt idx="2679">
                  <c:v>8.0998903508771942</c:v>
                </c:pt>
                <c:pt idx="2680">
                  <c:v>8.0998903508771942</c:v>
                </c:pt>
                <c:pt idx="2681">
                  <c:v>8.0998903508771942</c:v>
                </c:pt>
                <c:pt idx="2682">
                  <c:v>8.0998903508771942</c:v>
                </c:pt>
                <c:pt idx="2683">
                  <c:v>8.0998903508771942</c:v>
                </c:pt>
                <c:pt idx="2684">
                  <c:v>8.0998903508771942</c:v>
                </c:pt>
                <c:pt idx="2685">
                  <c:v>8.0998903508771942</c:v>
                </c:pt>
                <c:pt idx="2686">
                  <c:v>8.0998903508771942</c:v>
                </c:pt>
                <c:pt idx="2687">
                  <c:v>9.5985745614035096</c:v>
                </c:pt>
                <c:pt idx="2688">
                  <c:v>9.5985745614035096</c:v>
                </c:pt>
                <c:pt idx="2689">
                  <c:v>9.5985745614035096</c:v>
                </c:pt>
                <c:pt idx="2690">
                  <c:v>9.5985745614035096</c:v>
                </c:pt>
                <c:pt idx="2691">
                  <c:v>9.5985745614035096</c:v>
                </c:pt>
                <c:pt idx="2692">
                  <c:v>9.5985745614035096</c:v>
                </c:pt>
                <c:pt idx="2693">
                  <c:v>9.5985745614035096</c:v>
                </c:pt>
                <c:pt idx="2694">
                  <c:v>9.5985745614035096</c:v>
                </c:pt>
                <c:pt idx="2695">
                  <c:v>9.5985745614035096</c:v>
                </c:pt>
                <c:pt idx="2696">
                  <c:v>9.5985745614035096</c:v>
                </c:pt>
                <c:pt idx="2697">
                  <c:v>9.5985745614035096</c:v>
                </c:pt>
                <c:pt idx="2698">
                  <c:v>9.5985745614035096</c:v>
                </c:pt>
                <c:pt idx="2699">
                  <c:v>9.5985745614035096</c:v>
                </c:pt>
                <c:pt idx="2700">
                  <c:v>9.5985745614035096</c:v>
                </c:pt>
                <c:pt idx="2701">
                  <c:v>9.5985745614035096</c:v>
                </c:pt>
                <c:pt idx="2702">
                  <c:v>9.5985745614035096</c:v>
                </c:pt>
                <c:pt idx="2703">
                  <c:v>9.5985745614035096</c:v>
                </c:pt>
                <c:pt idx="2704">
                  <c:v>9.5985745614035096</c:v>
                </c:pt>
                <c:pt idx="2705">
                  <c:v>9.5985745614035096</c:v>
                </c:pt>
                <c:pt idx="2706">
                  <c:v>9.5985745614035096</c:v>
                </c:pt>
                <c:pt idx="2707">
                  <c:v>9.5985745614035096</c:v>
                </c:pt>
                <c:pt idx="2708">
                  <c:v>9.5985745614035096</c:v>
                </c:pt>
                <c:pt idx="2709">
                  <c:v>9.5985745614035096</c:v>
                </c:pt>
                <c:pt idx="2710">
                  <c:v>9.5985745614035096</c:v>
                </c:pt>
                <c:pt idx="2711">
                  <c:v>10.71907894736842</c:v>
                </c:pt>
                <c:pt idx="2712">
                  <c:v>10.71907894736842</c:v>
                </c:pt>
                <c:pt idx="2713">
                  <c:v>10.71907894736842</c:v>
                </c:pt>
                <c:pt idx="2714">
                  <c:v>10.71907894736842</c:v>
                </c:pt>
                <c:pt idx="2715">
                  <c:v>10.71907894736842</c:v>
                </c:pt>
                <c:pt idx="2716">
                  <c:v>10.71907894736842</c:v>
                </c:pt>
                <c:pt idx="2717">
                  <c:v>10.71907894736842</c:v>
                </c:pt>
                <c:pt idx="2718">
                  <c:v>10.71907894736842</c:v>
                </c:pt>
                <c:pt idx="2719">
                  <c:v>10.71907894736842</c:v>
                </c:pt>
                <c:pt idx="2720">
                  <c:v>10.71907894736842</c:v>
                </c:pt>
                <c:pt idx="2721">
                  <c:v>10.71907894736842</c:v>
                </c:pt>
                <c:pt idx="2722">
                  <c:v>10.71907894736842</c:v>
                </c:pt>
                <c:pt idx="2723">
                  <c:v>10.71907894736842</c:v>
                </c:pt>
                <c:pt idx="2724">
                  <c:v>10.71907894736842</c:v>
                </c:pt>
                <c:pt idx="2725">
                  <c:v>10.71907894736842</c:v>
                </c:pt>
                <c:pt idx="2726">
                  <c:v>10.71907894736842</c:v>
                </c:pt>
                <c:pt idx="2727">
                  <c:v>10.71907894736842</c:v>
                </c:pt>
                <c:pt idx="2728">
                  <c:v>10.71907894736842</c:v>
                </c:pt>
                <c:pt idx="2729">
                  <c:v>10.71907894736842</c:v>
                </c:pt>
                <c:pt idx="2730">
                  <c:v>10.71907894736842</c:v>
                </c:pt>
                <c:pt idx="2731">
                  <c:v>10.71907894736842</c:v>
                </c:pt>
                <c:pt idx="2732">
                  <c:v>10.71907894736842</c:v>
                </c:pt>
                <c:pt idx="2733">
                  <c:v>10.71907894736842</c:v>
                </c:pt>
                <c:pt idx="2734">
                  <c:v>10.71907894736842</c:v>
                </c:pt>
                <c:pt idx="2735">
                  <c:v>11.908333333333331</c:v>
                </c:pt>
                <c:pt idx="2736">
                  <c:v>11.908333333333331</c:v>
                </c:pt>
                <c:pt idx="2737">
                  <c:v>11.908333333333331</c:v>
                </c:pt>
                <c:pt idx="2738">
                  <c:v>11.908333333333331</c:v>
                </c:pt>
                <c:pt idx="2739">
                  <c:v>11.908333333333331</c:v>
                </c:pt>
                <c:pt idx="2740">
                  <c:v>11.908333333333331</c:v>
                </c:pt>
                <c:pt idx="2741">
                  <c:v>11.908333333333331</c:v>
                </c:pt>
                <c:pt idx="2742">
                  <c:v>11.908333333333331</c:v>
                </c:pt>
                <c:pt idx="2743">
                  <c:v>11.908333333333331</c:v>
                </c:pt>
                <c:pt idx="2744">
                  <c:v>11.908333333333331</c:v>
                </c:pt>
                <c:pt idx="2745">
                  <c:v>11.908333333333331</c:v>
                </c:pt>
                <c:pt idx="2746">
                  <c:v>11.908333333333331</c:v>
                </c:pt>
                <c:pt idx="2747">
                  <c:v>11.908333333333331</c:v>
                </c:pt>
                <c:pt idx="2748">
                  <c:v>11.908333333333331</c:v>
                </c:pt>
                <c:pt idx="2749">
                  <c:v>11.908333333333331</c:v>
                </c:pt>
                <c:pt idx="2750">
                  <c:v>11.908333333333331</c:v>
                </c:pt>
                <c:pt idx="2751">
                  <c:v>11.908333333333331</c:v>
                </c:pt>
                <c:pt idx="2752">
                  <c:v>11.908333333333331</c:v>
                </c:pt>
                <c:pt idx="2753">
                  <c:v>11.908333333333331</c:v>
                </c:pt>
                <c:pt idx="2754">
                  <c:v>11.908333333333331</c:v>
                </c:pt>
                <c:pt idx="2755">
                  <c:v>11.908333333333331</c:v>
                </c:pt>
                <c:pt idx="2756">
                  <c:v>11.908333333333331</c:v>
                </c:pt>
                <c:pt idx="2757">
                  <c:v>11.908333333333331</c:v>
                </c:pt>
                <c:pt idx="2758">
                  <c:v>11.908333333333331</c:v>
                </c:pt>
                <c:pt idx="2759">
                  <c:v>11.779276315789476</c:v>
                </c:pt>
                <c:pt idx="2760">
                  <c:v>11.779276315789476</c:v>
                </c:pt>
                <c:pt idx="2761">
                  <c:v>11.779276315789476</c:v>
                </c:pt>
                <c:pt idx="2762">
                  <c:v>11.779276315789476</c:v>
                </c:pt>
                <c:pt idx="2763">
                  <c:v>11.779276315789476</c:v>
                </c:pt>
                <c:pt idx="2764">
                  <c:v>11.779276315789476</c:v>
                </c:pt>
                <c:pt idx="2765">
                  <c:v>11.779276315789476</c:v>
                </c:pt>
                <c:pt idx="2766">
                  <c:v>11.779276315789476</c:v>
                </c:pt>
                <c:pt idx="2767">
                  <c:v>11.779276315789476</c:v>
                </c:pt>
                <c:pt idx="2768">
                  <c:v>11.779276315789476</c:v>
                </c:pt>
                <c:pt idx="2769">
                  <c:v>11.779276315789476</c:v>
                </c:pt>
                <c:pt idx="2770">
                  <c:v>11.779276315789476</c:v>
                </c:pt>
                <c:pt idx="2771">
                  <c:v>11.779276315789476</c:v>
                </c:pt>
                <c:pt idx="2772">
                  <c:v>11.779276315789476</c:v>
                </c:pt>
                <c:pt idx="2773">
                  <c:v>11.779276315789476</c:v>
                </c:pt>
                <c:pt idx="2774">
                  <c:v>11.779276315789476</c:v>
                </c:pt>
                <c:pt idx="2775">
                  <c:v>11.779276315789476</c:v>
                </c:pt>
                <c:pt idx="2776">
                  <c:v>11.779276315789476</c:v>
                </c:pt>
                <c:pt idx="2777">
                  <c:v>11.779276315789476</c:v>
                </c:pt>
                <c:pt idx="2778">
                  <c:v>11.779276315789476</c:v>
                </c:pt>
                <c:pt idx="2779">
                  <c:v>11.779276315789476</c:v>
                </c:pt>
                <c:pt idx="2780">
                  <c:v>11.779276315789476</c:v>
                </c:pt>
                <c:pt idx="2781">
                  <c:v>11.779276315789476</c:v>
                </c:pt>
                <c:pt idx="2782">
                  <c:v>11.779276315789476</c:v>
                </c:pt>
                <c:pt idx="2783">
                  <c:v>11.014692982456141</c:v>
                </c:pt>
                <c:pt idx="2784">
                  <c:v>11.014692982456141</c:v>
                </c:pt>
                <c:pt idx="2785">
                  <c:v>11.014692982456141</c:v>
                </c:pt>
                <c:pt idx="2786">
                  <c:v>11.014692982456141</c:v>
                </c:pt>
                <c:pt idx="2787">
                  <c:v>11.014692982456141</c:v>
                </c:pt>
                <c:pt idx="2788">
                  <c:v>11.014692982456141</c:v>
                </c:pt>
                <c:pt idx="2789">
                  <c:v>11.014692982456141</c:v>
                </c:pt>
                <c:pt idx="2790">
                  <c:v>11.014692982456141</c:v>
                </c:pt>
                <c:pt idx="2791">
                  <c:v>11.014692982456141</c:v>
                </c:pt>
                <c:pt idx="2792">
                  <c:v>11.014692982456141</c:v>
                </c:pt>
                <c:pt idx="2793">
                  <c:v>11.014692982456141</c:v>
                </c:pt>
                <c:pt idx="2794">
                  <c:v>11.014692982456141</c:v>
                </c:pt>
                <c:pt idx="2795">
                  <c:v>11.014692982456141</c:v>
                </c:pt>
                <c:pt idx="2796">
                  <c:v>11.014692982456141</c:v>
                </c:pt>
                <c:pt idx="2797">
                  <c:v>11.014692982456141</c:v>
                </c:pt>
                <c:pt idx="2798">
                  <c:v>11.014692982456141</c:v>
                </c:pt>
                <c:pt idx="2799">
                  <c:v>11.014692982456141</c:v>
                </c:pt>
                <c:pt idx="2800">
                  <c:v>11.014692982456141</c:v>
                </c:pt>
                <c:pt idx="2801">
                  <c:v>11.014692982456141</c:v>
                </c:pt>
                <c:pt idx="2802">
                  <c:v>11.014692982456141</c:v>
                </c:pt>
                <c:pt idx="2803">
                  <c:v>11.014692982456141</c:v>
                </c:pt>
                <c:pt idx="2804">
                  <c:v>11.014692982456141</c:v>
                </c:pt>
                <c:pt idx="2805">
                  <c:v>11.014692982456141</c:v>
                </c:pt>
                <c:pt idx="2806">
                  <c:v>11.014692982456141</c:v>
                </c:pt>
                <c:pt idx="2807">
                  <c:v>10.707785087719298</c:v>
                </c:pt>
                <c:pt idx="2808">
                  <c:v>10.707785087719298</c:v>
                </c:pt>
                <c:pt idx="2809">
                  <c:v>10.707785087719298</c:v>
                </c:pt>
                <c:pt idx="2810">
                  <c:v>10.707785087719298</c:v>
                </c:pt>
                <c:pt idx="2811">
                  <c:v>10.707785087719298</c:v>
                </c:pt>
                <c:pt idx="2812">
                  <c:v>10.707785087719298</c:v>
                </c:pt>
                <c:pt idx="2813">
                  <c:v>10.707785087719298</c:v>
                </c:pt>
                <c:pt idx="2814">
                  <c:v>10.707785087719298</c:v>
                </c:pt>
                <c:pt idx="2815">
                  <c:v>10.707785087719298</c:v>
                </c:pt>
                <c:pt idx="2816">
                  <c:v>10.707785087719298</c:v>
                </c:pt>
                <c:pt idx="2817">
                  <c:v>10.707785087719298</c:v>
                </c:pt>
                <c:pt idx="2818">
                  <c:v>10.707785087719298</c:v>
                </c:pt>
                <c:pt idx="2819">
                  <c:v>10.707785087719298</c:v>
                </c:pt>
                <c:pt idx="2820">
                  <c:v>10.707785087719298</c:v>
                </c:pt>
                <c:pt idx="2821">
                  <c:v>10.707785087719298</c:v>
                </c:pt>
                <c:pt idx="2822">
                  <c:v>10.707785087719298</c:v>
                </c:pt>
                <c:pt idx="2823">
                  <c:v>10.707785087719298</c:v>
                </c:pt>
                <c:pt idx="2824">
                  <c:v>10.707785087719298</c:v>
                </c:pt>
                <c:pt idx="2825">
                  <c:v>10.707785087719298</c:v>
                </c:pt>
                <c:pt idx="2826">
                  <c:v>10.707785087719298</c:v>
                </c:pt>
                <c:pt idx="2827">
                  <c:v>10.707785087719298</c:v>
                </c:pt>
                <c:pt idx="2828">
                  <c:v>10.707785087719298</c:v>
                </c:pt>
                <c:pt idx="2829">
                  <c:v>10.707785087719298</c:v>
                </c:pt>
                <c:pt idx="2830">
                  <c:v>10.707785087719298</c:v>
                </c:pt>
                <c:pt idx="2831">
                  <c:v>10.627083333333333</c:v>
                </c:pt>
                <c:pt idx="2832">
                  <c:v>10.627083333333333</c:v>
                </c:pt>
                <c:pt idx="2833">
                  <c:v>10.627083333333333</c:v>
                </c:pt>
                <c:pt idx="2834">
                  <c:v>10.627083333333333</c:v>
                </c:pt>
                <c:pt idx="2835">
                  <c:v>10.627083333333333</c:v>
                </c:pt>
                <c:pt idx="2836">
                  <c:v>10.627083333333333</c:v>
                </c:pt>
                <c:pt idx="2837">
                  <c:v>10.627083333333333</c:v>
                </c:pt>
                <c:pt idx="2838">
                  <c:v>10.627083333333333</c:v>
                </c:pt>
                <c:pt idx="2839">
                  <c:v>10.627083333333333</c:v>
                </c:pt>
                <c:pt idx="2840">
                  <c:v>10.627083333333333</c:v>
                </c:pt>
                <c:pt idx="2841">
                  <c:v>10.627083333333333</c:v>
                </c:pt>
                <c:pt idx="2842">
                  <c:v>10.627083333333333</c:v>
                </c:pt>
                <c:pt idx="2843">
                  <c:v>10.627083333333333</c:v>
                </c:pt>
                <c:pt idx="2844">
                  <c:v>10.627083333333333</c:v>
                </c:pt>
                <c:pt idx="2845">
                  <c:v>10.627083333333333</c:v>
                </c:pt>
                <c:pt idx="2846">
                  <c:v>10.627083333333333</c:v>
                </c:pt>
                <c:pt idx="2847">
                  <c:v>10.627083333333333</c:v>
                </c:pt>
                <c:pt idx="2848">
                  <c:v>10.627083333333333</c:v>
                </c:pt>
                <c:pt idx="2849">
                  <c:v>10.627083333333333</c:v>
                </c:pt>
                <c:pt idx="2850">
                  <c:v>10.627083333333333</c:v>
                </c:pt>
                <c:pt idx="2851">
                  <c:v>10.627083333333333</c:v>
                </c:pt>
                <c:pt idx="2852">
                  <c:v>10.627083333333333</c:v>
                </c:pt>
                <c:pt idx="2853">
                  <c:v>10.627083333333333</c:v>
                </c:pt>
                <c:pt idx="2854">
                  <c:v>10.627083333333333</c:v>
                </c:pt>
                <c:pt idx="2855">
                  <c:v>10.123355263157896</c:v>
                </c:pt>
                <c:pt idx="2856">
                  <c:v>10.123355263157896</c:v>
                </c:pt>
                <c:pt idx="2857">
                  <c:v>10.123355263157896</c:v>
                </c:pt>
                <c:pt idx="2858">
                  <c:v>10.123355263157896</c:v>
                </c:pt>
                <c:pt idx="2859">
                  <c:v>10.123355263157896</c:v>
                </c:pt>
                <c:pt idx="2860">
                  <c:v>10.123355263157896</c:v>
                </c:pt>
                <c:pt idx="2861">
                  <c:v>10.123355263157896</c:v>
                </c:pt>
                <c:pt idx="2862">
                  <c:v>10.123355263157896</c:v>
                </c:pt>
                <c:pt idx="2863">
                  <c:v>10.123355263157896</c:v>
                </c:pt>
                <c:pt idx="2864">
                  <c:v>10.123355263157896</c:v>
                </c:pt>
                <c:pt idx="2865">
                  <c:v>10.123355263157896</c:v>
                </c:pt>
                <c:pt idx="2866">
                  <c:v>10.123355263157896</c:v>
                </c:pt>
                <c:pt idx="2867">
                  <c:v>10.123355263157896</c:v>
                </c:pt>
                <c:pt idx="2868">
                  <c:v>10.123355263157896</c:v>
                </c:pt>
                <c:pt idx="2869">
                  <c:v>10.123355263157896</c:v>
                </c:pt>
                <c:pt idx="2870">
                  <c:v>10.123355263157896</c:v>
                </c:pt>
                <c:pt idx="2871">
                  <c:v>10.123355263157896</c:v>
                </c:pt>
                <c:pt idx="2872">
                  <c:v>10.123355263157896</c:v>
                </c:pt>
                <c:pt idx="2873">
                  <c:v>10.123355263157896</c:v>
                </c:pt>
                <c:pt idx="2874">
                  <c:v>10.123355263157896</c:v>
                </c:pt>
                <c:pt idx="2875">
                  <c:v>10.123355263157896</c:v>
                </c:pt>
                <c:pt idx="2876">
                  <c:v>10.123355263157896</c:v>
                </c:pt>
                <c:pt idx="2877">
                  <c:v>10.123355263157896</c:v>
                </c:pt>
                <c:pt idx="2878">
                  <c:v>10.123355263157896</c:v>
                </c:pt>
                <c:pt idx="2879">
                  <c:v>10.090021929824559</c:v>
                </c:pt>
                <c:pt idx="2880">
                  <c:v>10.090021929824559</c:v>
                </c:pt>
                <c:pt idx="2881">
                  <c:v>10.090021929824559</c:v>
                </c:pt>
                <c:pt idx="2882">
                  <c:v>10.090021929824559</c:v>
                </c:pt>
                <c:pt idx="2883">
                  <c:v>10.090021929824559</c:v>
                </c:pt>
                <c:pt idx="2884">
                  <c:v>10.090021929824559</c:v>
                </c:pt>
                <c:pt idx="2885">
                  <c:v>10.090021929824559</c:v>
                </c:pt>
                <c:pt idx="2886">
                  <c:v>10.090021929824559</c:v>
                </c:pt>
                <c:pt idx="2887">
                  <c:v>10.090021929824559</c:v>
                </c:pt>
                <c:pt idx="2888">
                  <c:v>10.090021929824559</c:v>
                </c:pt>
                <c:pt idx="2889">
                  <c:v>10.090021929824559</c:v>
                </c:pt>
                <c:pt idx="2890">
                  <c:v>10.090021929824559</c:v>
                </c:pt>
                <c:pt idx="2891">
                  <c:v>10.090021929824559</c:v>
                </c:pt>
                <c:pt idx="2892">
                  <c:v>10.090021929824559</c:v>
                </c:pt>
                <c:pt idx="2893">
                  <c:v>10.090021929824559</c:v>
                </c:pt>
                <c:pt idx="2894">
                  <c:v>10.090021929824559</c:v>
                </c:pt>
                <c:pt idx="2895">
                  <c:v>10.090021929824559</c:v>
                </c:pt>
                <c:pt idx="2896">
                  <c:v>10.090021929824559</c:v>
                </c:pt>
                <c:pt idx="2897">
                  <c:v>10.090021929824559</c:v>
                </c:pt>
                <c:pt idx="2898">
                  <c:v>10.090021929824559</c:v>
                </c:pt>
                <c:pt idx="2899">
                  <c:v>10.090021929824559</c:v>
                </c:pt>
                <c:pt idx="2900">
                  <c:v>10.090021929824559</c:v>
                </c:pt>
                <c:pt idx="2901">
                  <c:v>10.090021929824559</c:v>
                </c:pt>
                <c:pt idx="2902">
                  <c:v>10.090021929824559</c:v>
                </c:pt>
                <c:pt idx="2903">
                  <c:v>10.599232456140353</c:v>
                </c:pt>
                <c:pt idx="2904">
                  <c:v>10.599232456140353</c:v>
                </c:pt>
                <c:pt idx="2905">
                  <c:v>10.599232456140353</c:v>
                </c:pt>
                <c:pt idx="2906">
                  <c:v>10.599232456140353</c:v>
                </c:pt>
                <c:pt idx="2907">
                  <c:v>10.599232456140353</c:v>
                </c:pt>
                <c:pt idx="2908">
                  <c:v>10.599232456140353</c:v>
                </c:pt>
                <c:pt idx="2909">
                  <c:v>10.599232456140353</c:v>
                </c:pt>
                <c:pt idx="2910">
                  <c:v>10.599232456140353</c:v>
                </c:pt>
                <c:pt idx="2911">
                  <c:v>10.599232456140353</c:v>
                </c:pt>
                <c:pt idx="2912">
                  <c:v>10.599232456140353</c:v>
                </c:pt>
                <c:pt idx="2913">
                  <c:v>10.599232456140353</c:v>
                </c:pt>
                <c:pt idx="2914">
                  <c:v>10.599232456140353</c:v>
                </c:pt>
                <c:pt idx="2915">
                  <c:v>10.599232456140353</c:v>
                </c:pt>
                <c:pt idx="2916">
                  <c:v>10.599232456140353</c:v>
                </c:pt>
                <c:pt idx="2917">
                  <c:v>10.599232456140353</c:v>
                </c:pt>
                <c:pt idx="2918">
                  <c:v>10.599232456140353</c:v>
                </c:pt>
                <c:pt idx="2919">
                  <c:v>10.599232456140353</c:v>
                </c:pt>
                <c:pt idx="2920">
                  <c:v>10.599232456140353</c:v>
                </c:pt>
                <c:pt idx="2921">
                  <c:v>10.599232456140353</c:v>
                </c:pt>
                <c:pt idx="2922">
                  <c:v>10.599232456140353</c:v>
                </c:pt>
                <c:pt idx="2923">
                  <c:v>10.599232456140353</c:v>
                </c:pt>
                <c:pt idx="2924">
                  <c:v>10.599232456140353</c:v>
                </c:pt>
                <c:pt idx="2925">
                  <c:v>10.599232456140353</c:v>
                </c:pt>
                <c:pt idx="2926">
                  <c:v>10.599232456140353</c:v>
                </c:pt>
                <c:pt idx="2927">
                  <c:v>10.564802631578948</c:v>
                </c:pt>
                <c:pt idx="2928">
                  <c:v>10.564802631578948</c:v>
                </c:pt>
                <c:pt idx="2929">
                  <c:v>10.564802631578948</c:v>
                </c:pt>
                <c:pt idx="2930">
                  <c:v>10.564802631578948</c:v>
                </c:pt>
                <c:pt idx="2931">
                  <c:v>10.564802631578948</c:v>
                </c:pt>
                <c:pt idx="2932">
                  <c:v>10.564802631578948</c:v>
                </c:pt>
                <c:pt idx="2933">
                  <c:v>10.564802631578948</c:v>
                </c:pt>
                <c:pt idx="2934">
                  <c:v>10.564802631578948</c:v>
                </c:pt>
                <c:pt idx="2935">
                  <c:v>10.564802631578948</c:v>
                </c:pt>
                <c:pt idx="2936">
                  <c:v>10.564802631578948</c:v>
                </c:pt>
                <c:pt idx="2937">
                  <c:v>10.564802631578948</c:v>
                </c:pt>
                <c:pt idx="2938">
                  <c:v>10.564802631578948</c:v>
                </c:pt>
                <c:pt idx="2939">
                  <c:v>10.564802631578948</c:v>
                </c:pt>
                <c:pt idx="2940">
                  <c:v>10.564802631578948</c:v>
                </c:pt>
                <c:pt idx="2941">
                  <c:v>10.564802631578948</c:v>
                </c:pt>
                <c:pt idx="2942">
                  <c:v>10.564802631578948</c:v>
                </c:pt>
                <c:pt idx="2943">
                  <c:v>10.564802631578948</c:v>
                </c:pt>
                <c:pt idx="2944">
                  <c:v>10.564802631578948</c:v>
                </c:pt>
                <c:pt idx="2945">
                  <c:v>10.564802631578948</c:v>
                </c:pt>
                <c:pt idx="2946">
                  <c:v>10.564802631578948</c:v>
                </c:pt>
                <c:pt idx="2947">
                  <c:v>10.564802631578948</c:v>
                </c:pt>
                <c:pt idx="2948">
                  <c:v>10.564802631578948</c:v>
                </c:pt>
                <c:pt idx="2949">
                  <c:v>10.564802631578948</c:v>
                </c:pt>
                <c:pt idx="2950">
                  <c:v>10.564802631578948</c:v>
                </c:pt>
                <c:pt idx="2951">
                  <c:v>11.013157894736842</c:v>
                </c:pt>
                <c:pt idx="2952">
                  <c:v>11.013157894736842</c:v>
                </c:pt>
                <c:pt idx="2953">
                  <c:v>11.013157894736842</c:v>
                </c:pt>
                <c:pt idx="2954">
                  <c:v>11.013157894736842</c:v>
                </c:pt>
                <c:pt idx="2955">
                  <c:v>11.013157894736842</c:v>
                </c:pt>
                <c:pt idx="2956">
                  <c:v>11.013157894736842</c:v>
                </c:pt>
                <c:pt idx="2957">
                  <c:v>11.013157894736842</c:v>
                </c:pt>
                <c:pt idx="2958">
                  <c:v>11.013157894736842</c:v>
                </c:pt>
                <c:pt idx="2959">
                  <c:v>11.013157894736842</c:v>
                </c:pt>
                <c:pt idx="2960">
                  <c:v>11.013157894736842</c:v>
                </c:pt>
                <c:pt idx="2961">
                  <c:v>11.013157894736842</c:v>
                </c:pt>
                <c:pt idx="2962">
                  <c:v>11.013157894736842</c:v>
                </c:pt>
                <c:pt idx="2963">
                  <c:v>11.013157894736842</c:v>
                </c:pt>
                <c:pt idx="2964">
                  <c:v>11.013157894736842</c:v>
                </c:pt>
                <c:pt idx="2965">
                  <c:v>11.013157894736842</c:v>
                </c:pt>
                <c:pt idx="2966">
                  <c:v>11.013157894736842</c:v>
                </c:pt>
                <c:pt idx="2967">
                  <c:v>11.013157894736842</c:v>
                </c:pt>
                <c:pt idx="2968">
                  <c:v>11.013157894736842</c:v>
                </c:pt>
                <c:pt idx="2969">
                  <c:v>11.013157894736842</c:v>
                </c:pt>
                <c:pt idx="2970">
                  <c:v>11.013157894736842</c:v>
                </c:pt>
                <c:pt idx="2971">
                  <c:v>11.013157894736842</c:v>
                </c:pt>
                <c:pt idx="2972">
                  <c:v>11.013157894736842</c:v>
                </c:pt>
                <c:pt idx="2973">
                  <c:v>11.013157894736842</c:v>
                </c:pt>
                <c:pt idx="2974">
                  <c:v>11.013157894736842</c:v>
                </c:pt>
                <c:pt idx="2975">
                  <c:v>11.765021929824563</c:v>
                </c:pt>
                <c:pt idx="2976">
                  <c:v>11.765021929824563</c:v>
                </c:pt>
                <c:pt idx="2977">
                  <c:v>11.765021929824563</c:v>
                </c:pt>
                <c:pt idx="2978">
                  <c:v>11.765021929824563</c:v>
                </c:pt>
                <c:pt idx="2979">
                  <c:v>11.765021929824563</c:v>
                </c:pt>
                <c:pt idx="2980">
                  <c:v>11.765021929824563</c:v>
                </c:pt>
                <c:pt idx="2981">
                  <c:v>11.765021929824563</c:v>
                </c:pt>
                <c:pt idx="2982">
                  <c:v>11.765021929824563</c:v>
                </c:pt>
                <c:pt idx="2983">
                  <c:v>11.765021929824563</c:v>
                </c:pt>
                <c:pt idx="2984">
                  <c:v>11.765021929824563</c:v>
                </c:pt>
                <c:pt idx="2985">
                  <c:v>11.765021929824563</c:v>
                </c:pt>
                <c:pt idx="2986">
                  <c:v>11.765021929824563</c:v>
                </c:pt>
                <c:pt idx="2987">
                  <c:v>11.765021929824563</c:v>
                </c:pt>
                <c:pt idx="2988">
                  <c:v>11.765021929824563</c:v>
                </c:pt>
                <c:pt idx="2989">
                  <c:v>11.765021929824563</c:v>
                </c:pt>
                <c:pt idx="2990">
                  <c:v>11.765021929824563</c:v>
                </c:pt>
                <c:pt idx="2991">
                  <c:v>11.765021929824563</c:v>
                </c:pt>
                <c:pt idx="2992">
                  <c:v>11.765021929824563</c:v>
                </c:pt>
                <c:pt idx="2993">
                  <c:v>11.765021929824563</c:v>
                </c:pt>
                <c:pt idx="2994">
                  <c:v>11.765021929824563</c:v>
                </c:pt>
                <c:pt idx="2995">
                  <c:v>11.765021929824563</c:v>
                </c:pt>
                <c:pt idx="2996">
                  <c:v>11.765021929824563</c:v>
                </c:pt>
                <c:pt idx="2997">
                  <c:v>11.765021929824563</c:v>
                </c:pt>
                <c:pt idx="2998">
                  <c:v>11.765021929824563</c:v>
                </c:pt>
                <c:pt idx="2999">
                  <c:v>13.46480263157895</c:v>
                </c:pt>
                <c:pt idx="3000">
                  <c:v>13.46480263157895</c:v>
                </c:pt>
                <c:pt idx="3001">
                  <c:v>13.46480263157895</c:v>
                </c:pt>
                <c:pt idx="3002">
                  <c:v>13.46480263157895</c:v>
                </c:pt>
                <c:pt idx="3003">
                  <c:v>13.46480263157895</c:v>
                </c:pt>
                <c:pt idx="3004">
                  <c:v>13.46480263157895</c:v>
                </c:pt>
                <c:pt idx="3005">
                  <c:v>13.46480263157895</c:v>
                </c:pt>
                <c:pt idx="3006">
                  <c:v>13.46480263157895</c:v>
                </c:pt>
                <c:pt idx="3007">
                  <c:v>13.46480263157895</c:v>
                </c:pt>
                <c:pt idx="3008">
                  <c:v>13.46480263157895</c:v>
                </c:pt>
                <c:pt idx="3009">
                  <c:v>13.46480263157895</c:v>
                </c:pt>
                <c:pt idx="3010">
                  <c:v>13.46480263157895</c:v>
                </c:pt>
                <c:pt idx="3011">
                  <c:v>13.46480263157895</c:v>
                </c:pt>
                <c:pt idx="3012">
                  <c:v>13.46480263157895</c:v>
                </c:pt>
                <c:pt idx="3013">
                  <c:v>13.46480263157895</c:v>
                </c:pt>
                <c:pt idx="3014">
                  <c:v>13.46480263157895</c:v>
                </c:pt>
                <c:pt idx="3015">
                  <c:v>13.46480263157895</c:v>
                </c:pt>
                <c:pt idx="3016">
                  <c:v>13.46480263157895</c:v>
                </c:pt>
                <c:pt idx="3017">
                  <c:v>13.46480263157895</c:v>
                </c:pt>
                <c:pt idx="3018">
                  <c:v>13.46480263157895</c:v>
                </c:pt>
                <c:pt idx="3019">
                  <c:v>13.46480263157895</c:v>
                </c:pt>
                <c:pt idx="3020">
                  <c:v>13.46480263157895</c:v>
                </c:pt>
                <c:pt idx="3021">
                  <c:v>13.46480263157895</c:v>
                </c:pt>
                <c:pt idx="3022">
                  <c:v>13.46480263157895</c:v>
                </c:pt>
                <c:pt idx="3023">
                  <c:v>15.395723684210529</c:v>
                </c:pt>
                <c:pt idx="3024">
                  <c:v>15.395723684210529</c:v>
                </c:pt>
                <c:pt idx="3025">
                  <c:v>15.395723684210529</c:v>
                </c:pt>
                <c:pt idx="3026">
                  <c:v>15.395723684210529</c:v>
                </c:pt>
                <c:pt idx="3027">
                  <c:v>15.395723684210529</c:v>
                </c:pt>
                <c:pt idx="3028">
                  <c:v>15.395723684210529</c:v>
                </c:pt>
                <c:pt idx="3029">
                  <c:v>15.395723684210529</c:v>
                </c:pt>
                <c:pt idx="3030">
                  <c:v>15.395723684210529</c:v>
                </c:pt>
                <c:pt idx="3031">
                  <c:v>15.395723684210529</c:v>
                </c:pt>
                <c:pt idx="3032">
                  <c:v>15.395723684210529</c:v>
                </c:pt>
                <c:pt idx="3033">
                  <c:v>15.395723684210529</c:v>
                </c:pt>
                <c:pt idx="3034">
                  <c:v>15.395723684210529</c:v>
                </c:pt>
                <c:pt idx="3035">
                  <c:v>15.395723684210529</c:v>
                </c:pt>
                <c:pt idx="3036">
                  <c:v>15.395723684210529</c:v>
                </c:pt>
                <c:pt idx="3037">
                  <c:v>15.395723684210529</c:v>
                </c:pt>
                <c:pt idx="3038">
                  <c:v>15.395723684210529</c:v>
                </c:pt>
                <c:pt idx="3039">
                  <c:v>15.395723684210529</c:v>
                </c:pt>
                <c:pt idx="3040">
                  <c:v>15.395723684210529</c:v>
                </c:pt>
                <c:pt idx="3041">
                  <c:v>15.395723684210529</c:v>
                </c:pt>
                <c:pt idx="3042">
                  <c:v>15.395723684210529</c:v>
                </c:pt>
                <c:pt idx="3043">
                  <c:v>15.395723684210529</c:v>
                </c:pt>
                <c:pt idx="3044">
                  <c:v>15.395723684210529</c:v>
                </c:pt>
                <c:pt idx="3045">
                  <c:v>15.395723684210529</c:v>
                </c:pt>
                <c:pt idx="3046">
                  <c:v>15.395723684210529</c:v>
                </c:pt>
                <c:pt idx="3047">
                  <c:v>16.650438596491227</c:v>
                </c:pt>
                <c:pt idx="3048">
                  <c:v>16.650438596491227</c:v>
                </c:pt>
                <c:pt idx="3049">
                  <c:v>16.650438596491227</c:v>
                </c:pt>
                <c:pt idx="3050">
                  <c:v>16.650438596491227</c:v>
                </c:pt>
                <c:pt idx="3051">
                  <c:v>16.650438596491227</c:v>
                </c:pt>
                <c:pt idx="3052">
                  <c:v>16.650438596491227</c:v>
                </c:pt>
                <c:pt idx="3053">
                  <c:v>16.650438596491227</c:v>
                </c:pt>
                <c:pt idx="3054">
                  <c:v>16.650438596491227</c:v>
                </c:pt>
                <c:pt idx="3055">
                  <c:v>16.650438596491227</c:v>
                </c:pt>
                <c:pt idx="3056">
                  <c:v>16.650438596491227</c:v>
                </c:pt>
                <c:pt idx="3057">
                  <c:v>16.650438596491227</c:v>
                </c:pt>
                <c:pt idx="3058">
                  <c:v>16.650438596491227</c:v>
                </c:pt>
                <c:pt idx="3059">
                  <c:v>16.650438596491227</c:v>
                </c:pt>
                <c:pt idx="3060">
                  <c:v>16.650438596491227</c:v>
                </c:pt>
                <c:pt idx="3061">
                  <c:v>16.650438596491227</c:v>
                </c:pt>
                <c:pt idx="3062">
                  <c:v>16.650438596491227</c:v>
                </c:pt>
                <c:pt idx="3063">
                  <c:v>16.650438596491227</c:v>
                </c:pt>
                <c:pt idx="3064">
                  <c:v>16.650438596491227</c:v>
                </c:pt>
                <c:pt idx="3065">
                  <c:v>16.650438596491227</c:v>
                </c:pt>
                <c:pt idx="3066">
                  <c:v>16.650438596491227</c:v>
                </c:pt>
                <c:pt idx="3067">
                  <c:v>16.650438596491227</c:v>
                </c:pt>
                <c:pt idx="3068">
                  <c:v>16.650438596491227</c:v>
                </c:pt>
                <c:pt idx="3069">
                  <c:v>16.650438596491227</c:v>
                </c:pt>
                <c:pt idx="3070">
                  <c:v>16.650438596491227</c:v>
                </c:pt>
                <c:pt idx="3071">
                  <c:v>17.549780701754386</c:v>
                </c:pt>
                <c:pt idx="3072">
                  <c:v>17.549780701754386</c:v>
                </c:pt>
                <c:pt idx="3073">
                  <c:v>17.549780701754386</c:v>
                </c:pt>
                <c:pt idx="3074">
                  <c:v>17.549780701754386</c:v>
                </c:pt>
                <c:pt idx="3075">
                  <c:v>17.549780701754386</c:v>
                </c:pt>
                <c:pt idx="3076">
                  <c:v>17.549780701754386</c:v>
                </c:pt>
                <c:pt idx="3077">
                  <c:v>17.549780701754386</c:v>
                </c:pt>
                <c:pt idx="3078">
                  <c:v>17.549780701754386</c:v>
                </c:pt>
                <c:pt idx="3079">
                  <c:v>17.549780701754386</c:v>
                </c:pt>
                <c:pt idx="3080">
                  <c:v>17.549780701754386</c:v>
                </c:pt>
                <c:pt idx="3081">
                  <c:v>17.549780701754386</c:v>
                </c:pt>
                <c:pt idx="3082">
                  <c:v>17.549780701754386</c:v>
                </c:pt>
                <c:pt idx="3083">
                  <c:v>17.549780701754386</c:v>
                </c:pt>
                <c:pt idx="3084">
                  <c:v>17.549780701754386</c:v>
                </c:pt>
                <c:pt idx="3085">
                  <c:v>17.549780701754386</c:v>
                </c:pt>
                <c:pt idx="3086">
                  <c:v>17.549780701754386</c:v>
                </c:pt>
                <c:pt idx="3087">
                  <c:v>17.549780701754386</c:v>
                </c:pt>
                <c:pt idx="3088">
                  <c:v>17.549780701754386</c:v>
                </c:pt>
                <c:pt idx="3089">
                  <c:v>17.549780701754386</c:v>
                </c:pt>
                <c:pt idx="3090">
                  <c:v>17.549780701754386</c:v>
                </c:pt>
                <c:pt idx="3091">
                  <c:v>17.549780701754386</c:v>
                </c:pt>
                <c:pt idx="3092">
                  <c:v>17.549780701754386</c:v>
                </c:pt>
                <c:pt idx="3093">
                  <c:v>17.549780701754386</c:v>
                </c:pt>
                <c:pt idx="3094">
                  <c:v>17.549780701754386</c:v>
                </c:pt>
                <c:pt idx="3095">
                  <c:v>18.484100877192983</c:v>
                </c:pt>
                <c:pt idx="3096">
                  <c:v>18.484100877192983</c:v>
                </c:pt>
                <c:pt idx="3097">
                  <c:v>18.484100877192983</c:v>
                </c:pt>
                <c:pt idx="3098">
                  <c:v>18.484100877192983</c:v>
                </c:pt>
                <c:pt idx="3099">
                  <c:v>18.484100877192983</c:v>
                </c:pt>
                <c:pt idx="3100">
                  <c:v>18.484100877192983</c:v>
                </c:pt>
                <c:pt idx="3101">
                  <c:v>18.484100877192983</c:v>
                </c:pt>
                <c:pt idx="3102">
                  <c:v>18.484100877192983</c:v>
                </c:pt>
                <c:pt idx="3103">
                  <c:v>18.484100877192983</c:v>
                </c:pt>
                <c:pt idx="3104">
                  <c:v>18.484100877192983</c:v>
                </c:pt>
                <c:pt idx="3105">
                  <c:v>18.484100877192983</c:v>
                </c:pt>
                <c:pt idx="3106">
                  <c:v>18.484100877192983</c:v>
                </c:pt>
                <c:pt idx="3107">
                  <c:v>18.484100877192983</c:v>
                </c:pt>
                <c:pt idx="3108">
                  <c:v>18.484100877192983</c:v>
                </c:pt>
                <c:pt idx="3109">
                  <c:v>18.484100877192983</c:v>
                </c:pt>
                <c:pt idx="3110">
                  <c:v>18.484100877192983</c:v>
                </c:pt>
                <c:pt idx="3111">
                  <c:v>18.484100877192983</c:v>
                </c:pt>
                <c:pt idx="3112">
                  <c:v>18.484100877192983</c:v>
                </c:pt>
                <c:pt idx="3113">
                  <c:v>18.484100877192983</c:v>
                </c:pt>
                <c:pt idx="3114">
                  <c:v>18.484100877192983</c:v>
                </c:pt>
                <c:pt idx="3115">
                  <c:v>18.484100877192983</c:v>
                </c:pt>
                <c:pt idx="3116">
                  <c:v>18.484100877192983</c:v>
                </c:pt>
                <c:pt idx="3117">
                  <c:v>18.484100877192983</c:v>
                </c:pt>
                <c:pt idx="3118">
                  <c:v>18.484100877192983</c:v>
                </c:pt>
                <c:pt idx="3119">
                  <c:v>19.140350877192983</c:v>
                </c:pt>
                <c:pt idx="3120">
                  <c:v>19.140350877192983</c:v>
                </c:pt>
                <c:pt idx="3121">
                  <c:v>19.140350877192983</c:v>
                </c:pt>
                <c:pt idx="3122">
                  <c:v>19.140350877192983</c:v>
                </c:pt>
                <c:pt idx="3123">
                  <c:v>19.140350877192983</c:v>
                </c:pt>
                <c:pt idx="3124">
                  <c:v>19.140350877192983</c:v>
                </c:pt>
                <c:pt idx="3125">
                  <c:v>19.140350877192983</c:v>
                </c:pt>
                <c:pt idx="3126">
                  <c:v>19.140350877192983</c:v>
                </c:pt>
                <c:pt idx="3127">
                  <c:v>19.140350877192983</c:v>
                </c:pt>
                <c:pt idx="3128">
                  <c:v>19.140350877192983</c:v>
                </c:pt>
                <c:pt idx="3129">
                  <c:v>19.140350877192983</c:v>
                </c:pt>
                <c:pt idx="3130">
                  <c:v>19.140350877192983</c:v>
                </c:pt>
                <c:pt idx="3131">
                  <c:v>19.140350877192983</c:v>
                </c:pt>
                <c:pt idx="3132">
                  <c:v>19.140350877192983</c:v>
                </c:pt>
                <c:pt idx="3133">
                  <c:v>19.140350877192983</c:v>
                </c:pt>
                <c:pt idx="3134">
                  <c:v>19.140350877192983</c:v>
                </c:pt>
                <c:pt idx="3135">
                  <c:v>19.140350877192983</c:v>
                </c:pt>
                <c:pt idx="3136">
                  <c:v>19.140350877192983</c:v>
                </c:pt>
                <c:pt idx="3137">
                  <c:v>19.140350877192983</c:v>
                </c:pt>
                <c:pt idx="3138">
                  <c:v>19.140350877192983</c:v>
                </c:pt>
                <c:pt idx="3139">
                  <c:v>19.140350877192983</c:v>
                </c:pt>
                <c:pt idx="3140">
                  <c:v>19.140350877192983</c:v>
                </c:pt>
                <c:pt idx="3141">
                  <c:v>19.140350877192983</c:v>
                </c:pt>
                <c:pt idx="3142">
                  <c:v>19.140350877192983</c:v>
                </c:pt>
                <c:pt idx="3143">
                  <c:v>19.222039473684212</c:v>
                </c:pt>
                <c:pt idx="3144">
                  <c:v>19.222039473684212</c:v>
                </c:pt>
                <c:pt idx="3145">
                  <c:v>19.222039473684212</c:v>
                </c:pt>
                <c:pt idx="3146">
                  <c:v>19.222039473684212</c:v>
                </c:pt>
                <c:pt idx="3147">
                  <c:v>19.222039473684212</c:v>
                </c:pt>
                <c:pt idx="3148">
                  <c:v>19.222039473684212</c:v>
                </c:pt>
                <c:pt idx="3149">
                  <c:v>19.222039473684212</c:v>
                </c:pt>
                <c:pt idx="3150">
                  <c:v>19.222039473684212</c:v>
                </c:pt>
                <c:pt idx="3151">
                  <c:v>19.222039473684212</c:v>
                </c:pt>
                <c:pt idx="3152">
                  <c:v>19.222039473684212</c:v>
                </c:pt>
                <c:pt idx="3153">
                  <c:v>19.222039473684212</c:v>
                </c:pt>
                <c:pt idx="3154">
                  <c:v>19.222039473684212</c:v>
                </c:pt>
                <c:pt idx="3155">
                  <c:v>19.222039473684212</c:v>
                </c:pt>
                <c:pt idx="3156">
                  <c:v>19.222039473684212</c:v>
                </c:pt>
                <c:pt idx="3157">
                  <c:v>19.222039473684212</c:v>
                </c:pt>
                <c:pt idx="3158">
                  <c:v>19.222039473684212</c:v>
                </c:pt>
                <c:pt idx="3159">
                  <c:v>19.222039473684212</c:v>
                </c:pt>
                <c:pt idx="3160">
                  <c:v>19.222039473684212</c:v>
                </c:pt>
                <c:pt idx="3161">
                  <c:v>19.222039473684212</c:v>
                </c:pt>
                <c:pt idx="3162">
                  <c:v>19.222039473684212</c:v>
                </c:pt>
                <c:pt idx="3163">
                  <c:v>19.222039473684212</c:v>
                </c:pt>
                <c:pt idx="3164">
                  <c:v>19.222039473684212</c:v>
                </c:pt>
                <c:pt idx="3165">
                  <c:v>19.222039473684212</c:v>
                </c:pt>
                <c:pt idx="3166">
                  <c:v>19.222039473684212</c:v>
                </c:pt>
                <c:pt idx="3167">
                  <c:v>19.165350877192985</c:v>
                </c:pt>
                <c:pt idx="3168">
                  <c:v>19.165350877192985</c:v>
                </c:pt>
                <c:pt idx="3169">
                  <c:v>19.165350877192985</c:v>
                </c:pt>
                <c:pt idx="3170">
                  <c:v>19.165350877192985</c:v>
                </c:pt>
                <c:pt idx="3171">
                  <c:v>19.165350877192985</c:v>
                </c:pt>
                <c:pt idx="3172">
                  <c:v>19.165350877192985</c:v>
                </c:pt>
                <c:pt idx="3173">
                  <c:v>19.165350877192985</c:v>
                </c:pt>
                <c:pt idx="3174">
                  <c:v>19.165350877192985</c:v>
                </c:pt>
                <c:pt idx="3175">
                  <c:v>19.165350877192985</c:v>
                </c:pt>
                <c:pt idx="3176">
                  <c:v>19.165350877192985</c:v>
                </c:pt>
                <c:pt idx="3177">
                  <c:v>19.165350877192985</c:v>
                </c:pt>
                <c:pt idx="3178">
                  <c:v>19.165350877192985</c:v>
                </c:pt>
                <c:pt idx="3179">
                  <c:v>19.165350877192985</c:v>
                </c:pt>
                <c:pt idx="3180">
                  <c:v>19.165350877192985</c:v>
                </c:pt>
                <c:pt idx="3181">
                  <c:v>19.165350877192985</c:v>
                </c:pt>
                <c:pt idx="3182">
                  <c:v>19.165350877192985</c:v>
                </c:pt>
                <c:pt idx="3183">
                  <c:v>19.165350877192985</c:v>
                </c:pt>
                <c:pt idx="3184">
                  <c:v>19.165350877192985</c:v>
                </c:pt>
                <c:pt idx="3185">
                  <c:v>19.165350877192985</c:v>
                </c:pt>
                <c:pt idx="3186">
                  <c:v>19.165350877192985</c:v>
                </c:pt>
                <c:pt idx="3187">
                  <c:v>19.165350877192985</c:v>
                </c:pt>
                <c:pt idx="3188">
                  <c:v>19.165350877192985</c:v>
                </c:pt>
                <c:pt idx="3189">
                  <c:v>19.165350877192985</c:v>
                </c:pt>
                <c:pt idx="3190">
                  <c:v>19.165350877192985</c:v>
                </c:pt>
                <c:pt idx="3191">
                  <c:v>18.872368421052634</c:v>
                </c:pt>
                <c:pt idx="3192">
                  <c:v>18.872368421052634</c:v>
                </c:pt>
                <c:pt idx="3193">
                  <c:v>18.872368421052634</c:v>
                </c:pt>
                <c:pt idx="3194">
                  <c:v>18.872368421052634</c:v>
                </c:pt>
                <c:pt idx="3195">
                  <c:v>18.872368421052634</c:v>
                </c:pt>
                <c:pt idx="3196">
                  <c:v>18.872368421052634</c:v>
                </c:pt>
                <c:pt idx="3197">
                  <c:v>18.872368421052634</c:v>
                </c:pt>
                <c:pt idx="3198">
                  <c:v>18.872368421052634</c:v>
                </c:pt>
                <c:pt idx="3199">
                  <c:v>18.872368421052634</c:v>
                </c:pt>
                <c:pt idx="3200">
                  <c:v>18.872368421052634</c:v>
                </c:pt>
                <c:pt idx="3201">
                  <c:v>18.872368421052634</c:v>
                </c:pt>
                <c:pt idx="3202">
                  <c:v>18.872368421052634</c:v>
                </c:pt>
                <c:pt idx="3203">
                  <c:v>18.872368421052634</c:v>
                </c:pt>
                <c:pt idx="3204">
                  <c:v>18.872368421052634</c:v>
                </c:pt>
                <c:pt idx="3205">
                  <c:v>18.872368421052634</c:v>
                </c:pt>
                <c:pt idx="3206">
                  <c:v>18.872368421052634</c:v>
                </c:pt>
                <c:pt idx="3207">
                  <c:v>18.872368421052634</c:v>
                </c:pt>
                <c:pt idx="3208">
                  <c:v>18.872368421052634</c:v>
                </c:pt>
                <c:pt idx="3209">
                  <c:v>18.872368421052634</c:v>
                </c:pt>
                <c:pt idx="3210">
                  <c:v>18.872368421052634</c:v>
                </c:pt>
                <c:pt idx="3211">
                  <c:v>18.872368421052634</c:v>
                </c:pt>
                <c:pt idx="3212">
                  <c:v>18.872368421052634</c:v>
                </c:pt>
                <c:pt idx="3213">
                  <c:v>18.872368421052634</c:v>
                </c:pt>
                <c:pt idx="3214">
                  <c:v>18.872368421052634</c:v>
                </c:pt>
                <c:pt idx="3215">
                  <c:v>18.930263157894743</c:v>
                </c:pt>
                <c:pt idx="3216">
                  <c:v>18.930263157894743</c:v>
                </c:pt>
                <c:pt idx="3217">
                  <c:v>18.930263157894743</c:v>
                </c:pt>
                <c:pt idx="3218">
                  <c:v>18.930263157894743</c:v>
                </c:pt>
                <c:pt idx="3219">
                  <c:v>18.930263157894743</c:v>
                </c:pt>
                <c:pt idx="3220">
                  <c:v>18.930263157894743</c:v>
                </c:pt>
                <c:pt idx="3221">
                  <c:v>18.930263157894743</c:v>
                </c:pt>
                <c:pt idx="3222">
                  <c:v>18.930263157894743</c:v>
                </c:pt>
                <c:pt idx="3223">
                  <c:v>18.930263157894743</c:v>
                </c:pt>
                <c:pt idx="3224">
                  <c:v>18.930263157894743</c:v>
                </c:pt>
                <c:pt idx="3225">
                  <c:v>18.930263157894743</c:v>
                </c:pt>
                <c:pt idx="3226">
                  <c:v>18.930263157894743</c:v>
                </c:pt>
                <c:pt idx="3227">
                  <c:v>18.930263157894743</c:v>
                </c:pt>
                <c:pt idx="3228">
                  <c:v>18.930263157894743</c:v>
                </c:pt>
                <c:pt idx="3229">
                  <c:v>18.930263157894743</c:v>
                </c:pt>
                <c:pt idx="3230">
                  <c:v>18.930263157894743</c:v>
                </c:pt>
                <c:pt idx="3231">
                  <c:v>18.930263157894743</c:v>
                </c:pt>
                <c:pt idx="3232">
                  <c:v>18.930263157894743</c:v>
                </c:pt>
                <c:pt idx="3233">
                  <c:v>18.930263157894743</c:v>
                </c:pt>
                <c:pt idx="3234">
                  <c:v>18.930263157894743</c:v>
                </c:pt>
                <c:pt idx="3235">
                  <c:v>18.930263157894743</c:v>
                </c:pt>
                <c:pt idx="3236">
                  <c:v>18.930263157894743</c:v>
                </c:pt>
                <c:pt idx="3237">
                  <c:v>18.930263157894743</c:v>
                </c:pt>
                <c:pt idx="3238">
                  <c:v>18.930263157894743</c:v>
                </c:pt>
                <c:pt idx="3239">
                  <c:v>19.394407894736847</c:v>
                </c:pt>
                <c:pt idx="3240">
                  <c:v>19.394407894736847</c:v>
                </c:pt>
                <c:pt idx="3241">
                  <c:v>19.394407894736847</c:v>
                </c:pt>
                <c:pt idx="3242">
                  <c:v>19.394407894736847</c:v>
                </c:pt>
                <c:pt idx="3243">
                  <c:v>19.394407894736847</c:v>
                </c:pt>
                <c:pt idx="3244">
                  <c:v>19.394407894736847</c:v>
                </c:pt>
                <c:pt idx="3245">
                  <c:v>19.394407894736847</c:v>
                </c:pt>
                <c:pt idx="3246">
                  <c:v>19.394407894736847</c:v>
                </c:pt>
                <c:pt idx="3247">
                  <c:v>19.394407894736847</c:v>
                </c:pt>
                <c:pt idx="3248">
                  <c:v>19.394407894736847</c:v>
                </c:pt>
                <c:pt idx="3249">
                  <c:v>19.394407894736847</c:v>
                </c:pt>
                <c:pt idx="3250">
                  <c:v>19.394407894736847</c:v>
                </c:pt>
                <c:pt idx="3251">
                  <c:v>19.394407894736847</c:v>
                </c:pt>
                <c:pt idx="3252">
                  <c:v>19.394407894736847</c:v>
                </c:pt>
                <c:pt idx="3253">
                  <c:v>19.394407894736847</c:v>
                </c:pt>
                <c:pt idx="3254">
                  <c:v>19.394407894736847</c:v>
                </c:pt>
                <c:pt idx="3255">
                  <c:v>19.394407894736847</c:v>
                </c:pt>
                <c:pt idx="3256">
                  <c:v>19.394407894736847</c:v>
                </c:pt>
                <c:pt idx="3257">
                  <c:v>19.394407894736847</c:v>
                </c:pt>
                <c:pt idx="3258">
                  <c:v>19.394407894736847</c:v>
                </c:pt>
                <c:pt idx="3259">
                  <c:v>19.394407894736847</c:v>
                </c:pt>
                <c:pt idx="3260">
                  <c:v>19.394407894736847</c:v>
                </c:pt>
                <c:pt idx="3261">
                  <c:v>19.394407894736847</c:v>
                </c:pt>
                <c:pt idx="3262">
                  <c:v>19.394407894736847</c:v>
                </c:pt>
                <c:pt idx="3263">
                  <c:v>19.58190789473684</c:v>
                </c:pt>
                <c:pt idx="3264">
                  <c:v>19.58190789473684</c:v>
                </c:pt>
                <c:pt idx="3265">
                  <c:v>19.58190789473684</c:v>
                </c:pt>
                <c:pt idx="3266">
                  <c:v>19.58190789473684</c:v>
                </c:pt>
                <c:pt idx="3267">
                  <c:v>19.58190789473684</c:v>
                </c:pt>
                <c:pt idx="3268">
                  <c:v>19.58190789473684</c:v>
                </c:pt>
                <c:pt idx="3269">
                  <c:v>19.58190789473684</c:v>
                </c:pt>
                <c:pt idx="3270">
                  <c:v>19.58190789473684</c:v>
                </c:pt>
                <c:pt idx="3271">
                  <c:v>19.58190789473684</c:v>
                </c:pt>
                <c:pt idx="3272">
                  <c:v>19.58190789473684</c:v>
                </c:pt>
                <c:pt idx="3273">
                  <c:v>19.58190789473684</c:v>
                </c:pt>
                <c:pt idx="3274">
                  <c:v>19.58190789473684</c:v>
                </c:pt>
                <c:pt idx="3275">
                  <c:v>19.58190789473684</c:v>
                </c:pt>
                <c:pt idx="3276">
                  <c:v>19.58190789473684</c:v>
                </c:pt>
                <c:pt idx="3277">
                  <c:v>19.58190789473684</c:v>
                </c:pt>
                <c:pt idx="3278">
                  <c:v>19.58190789473684</c:v>
                </c:pt>
                <c:pt idx="3279">
                  <c:v>19.58190789473684</c:v>
                </c:pt>
                <c:pt idx="3280">
                  <c:v>19.58190789473684</c:v>
                </c:pt>
                <c:pt idx="3281">
                  <c:v>19.58190789473684</c:v>
                </c:pt>
                <c:pt idx="3282">
                  <c:v>19.58190789473684</c:v>
                </c:pt>
                <c:pt idx="3283">
                  <c:v>19.58190789473684</c:v>
                </c:pt>
                <c:pt idx="3284">
                  <c:v>19.58190789473684</c:v>
                </c:pt>
                <c:pt idx="3285">
                  <c:v>19.58190789473684</c:v>
                </c:pt>
                <c:pt idx="3286">
                  <c:v>19.58190789473684</c:v>
                </c:pt>
                <c:pt idx="3287">
                  <c:v>18.090241228070173</c:v>
                </c:pt>
                <c:pt idx="3288">
                  <c:v>18.090241228070173</c:v>
                </c:pt>
                <c:pt idx="3289">
                  <c:v>18.090241228070173</c:v>
                </c:pt>
                <c:pt idx="3290">
                  <c:v>18.090241228070173</c:v>
                </c:pt>
                <c:pt idx="3291">
                  <c:v>18.090241228070173</c:v>
                </c:pt>
                <c:pt idx="3292">
                  <c:v>18.090241228070173</c:v>
                </c:pt>
                <c:pt idx="3293">
                  <c:v>18.090241228070173</c:v>
                </c:pt>
                <c:pt idx="3294">
                  <c:v>18.090241228070173</c:v>
                </c:pt>
                <c:pt idx="3295">
                  <c:v>18.090241228070173</c:v>
                </c:pt>
                <c:pt idx="3296">
                  <c:v>18.090241228070173</c:v>
                </c:pt>
                <c:pt idx="3297">
                  <c:v>18.090241228070173</c:v>
                </c:pt>
                <c:pt idx="3298">
                  <c:v>18.090241228070173</c:v>
                </c:pt>
                <c:pt idx="3299">
                  <c:v>18.090241228070173</c:v>
                </c:pt>
                <c:pt idx="3300">
                  <c:v>18.090241228070173</c:v>
                </c:pt>
                <c:pt idx="3301">
                  <c:v>18.090241228070173</c:v>
                </c:pt>
                <c:pt idx="3302">
                  <c:v>18.090241228070173</c:v>
                </c:pt>
                <c:pt idx="3303">
                  <c:v>18.090241228070173</c:v>
                </c:pt>
                <c:pt idx="3304">
                  <c:v>18.090241228070173</c:v>
                </c:pt>
                <c:pt idx="3305">
                  <c:v>18.090241228070173</c:v>
                </c:pt>
                <c:pt idx="3306">
                  <c:v>18.090241228070173</c:v>
                </c:pt>
                <c:pt idx="3307">
                  <c:v>18.090241228070173</c:v>
                </c:pt>
                <c:pt idx="3308">
                  <c:v>18.090241228070173</c:v>
                </c:pt>
                <c:pt idx="3309">
                  <c:v>18.090241228070173</c:v>
                </c:pt>
                <c:pt idx="3310">
                  <c:v>18.090241228070173</c:v>
                </c:pt>
                <c:pt idx="3311">
                  <c:v>16.316995614035086</c:v>
                </c:pt>
                <c:pt idx="3312">
                  <c:v>16.316995614035086</c:v>
                </c:pt>
                <c:pt idx="3313">
                  <c:v>16.316995614035086</c:v>
                </c:pt>
                <c:pt idx="3314">
                  <c:v>16.316995614035086</c:v>
                </c:pt>
                <c:pt idx="3315">
                  <c:v>16.316995614035086</c:v>
                </c:pt>
                <c:pt idx="3316">
                  <c:v>16.316995614035086</c:v>
                </c:pt>
                <c:pt idx="3317">
                  <c:v>16.316995614035086</c:v>
                </c:pt>
                <c:pt idx="3318">
                  <c:v>16.316995614035086</c:v>
                </c:pt>
                <c:pt idx="3319">
                  <c:v>16.316995614035086</c:v>
                </c:pt>
                <c:pt idx="3320">
                  <c:v>16.316995614035086</c:v>
                </c:pt>
                <c:pt idx="3321">
                  <c:v>16.316995614035086</c:v>
                </c:pt>
                <c:pt idx="3322">
                  <c:v>16.316995614035086</c:v>
                </c:pt>
                <c:pt idx="3323">
                  <c:v>16.316995614035086</c:v>
                </c:pt>
                <c:pt idx="3324">
                  <c:v>16.316995614035086</c:v>
                </c:pt>
                <c:pt idx="3325">
                  <c:v>16.316995614035086</c:v>
                </c:pt>
                <c:pt idx="3326">
                  <c:v>16.316995614035086</c:v>
                </c:pt>
                <c:pt idx="3327">
                  <c:v>16.316995614035086</c:v>
                </c:pt>
                <c:pt idx="3328">
                  <c:v>16.316995614035086</c:v>
                </c:pt>
                <c:pt idx="3329">
                  <c:v>16.316995614035086</c:v>
                </c:pt>
                <c:pt idx="3330">
                  <c:v>16.316995614035086</c:v>
                </c:pt>
                <c:pt idx="3331">
                  <c:v>16.316995614035086</c:v>
                </c:pt>
                <c:pt idx="3332">
                  <c:v>16.316995614035086</c:v>
                </c:pt>
                <c:pt idx="3333">
                  <c:v>16.316995614035086</c:v>
                </c:pt>
                <c:pt idx="3334">
                  <c:v>16.316995614035086</c:v>
                </c:pt>
                <c:pt idx="3335">
                  <c:v>14.636842105263158</c:v>
                </c:pt>
                <c:pt idx="3336">
                  <c:v>14.636842105263158</c:v>
                </c:pt>
                <c:pt idx="3337">
                  <c:v>14.636842105263158</c:v>
                </c:pt>
                <c:pt idx="3338">
                  <c:v>14.636842105263158</c:v>
                </c:pt>
                <c:pt idx="3339">
                  <c:v>14.636842105263158</c:v>
                </c:pt>
                <c:pt idx="3340">
                  <c:v>14.636842105263158</c:v>
                </c:pt>
                <c:pt idx="3341">
                  <c:v>14.636842105263158</c:v>
                </c:pt>
                <c:pt idx="3342">
                  <c:v>14.636842105263158</c:v>
                </c:pt>
                <c:pt idx="3343">
                  <c:v>14.636842105263158</c:v>
                </c:pt>
                <c:pt idx="3344">
                  <c:v>14.636842105263158</c:v>
                </c:pt>
                <c:pt idx="3345">
                  <c:v>14.636842105263158</c:v>
                </c:pt>
                <c:pt idx="3346">
                  <c:v>14.636842105263158</c:v>
                </c:pt>
                <c:pt idx="3347">
                  <c:v>14.636842105263158</c:v>
                </c:pt>
                <c:pt idx="3348">
                  <c:v>14.636842105263158</c:v>
                </c:pt>
                <c:pt idx="3349">
                  <c:v>14.636842105263158</c:v>
                </c:pt>
                <c:pt idx="3350">
                  <c:v>14.636842105263158</c:v>
                </c:pt>
                <c:pt idx="3351">
                  <c:v>14.636842105263158</c:v>
                </c:pt>
                <c:pt idx="3352">
                  <c:v>14.636842105263158</c:v>
                </c:pt>
                <c:pt idx="3353">
                  <c:v>14.636842105263158</c:v>
                </c:pt>
                <c:pt idx="3354">
                  <c:v>14.636842105263158</c:v>
                </c:pt>
                <c:pt idx="3355">
                  <c:v>14.636842105263158</c:v>
                </c:pt>
                <c:pt idx="3356">
                  <c:v>14.636842105263158</c:v>
                </c:pt>
                <c:pt idx="3357">
                  <c:v>14.636842105263158</c:v>
                </c:pt>
                <c:pt idx="3358">
                  <c:v>14.636842105263158</c:v>
                </c:pt>
                <c:pt idx="3359">
                  <c:v>13.471600877192984</c:v>
                </c:pt>
                <c:pt idx="3360">
                  <c:v>13.471600877192984</c:v>
                </c:pt>
                <c:pt idx="3361">
                  <c:v>13.471600877192984</c:v>
                </c:pt>
                <c:pt idx="3362">
                  <c:v>13.471600877192984</c:v>
                </c:pt>
                <c:pt idx="3363">
                  <c:v>13.471600877192984</c:v>
                </c:pt>
                <c:pt idx="3364">
                  <c:v>13.471600877192984</c:v>
                </c:pt>
                <c:pt idx="3365">
                  <c:v>13.471600877192984</c:v>
                </c:pt>
                <c:pt idx="3366">
                  <c:v>13.471600877192984</c:v>
                </c:pt>
                <c:pt idx="3367">
                  <c:v>13.471600877192984</c:v>
                </c:pt>
                <c:pt idx="3368">
                  <c:v>13.471600877192984</c:v>
                </c:pt>
                <c:pt idx="3369">
                  <c:v>13.471600877192984</c:v>
                </c:pt>
                <c:pt idx="3370">
                  <c:v>13.471600877192984</c:v>
                </c:pt>
                <c:pt idx="3371">
                  <c:v>13.471600877192984</c:v>
                </c:pt>
                <c:pt idx="3372">
                  <c:v>13.471600877192984</c:v>
                </c:pt>
                <c:pt idx="3373">
                  <c:v>13.471600877192984</c:v>
                </c:pt>
                <c:pt idx="3374">
                  <c:v>13.471600877192984</c:v>
                </c:pt>
                <c:pt idx="3375">
                  <c:v>13.471600877192984</c:v>
                </c:pt>
                <c:pt idx="3376">
                  <c:v>13.471600877192984</c:v>
                </c:pt>
                <c:pt idx="3377">
                  <c:v>13.471600877192984</c:v>
                </c:pt>
                <c:pt idx="3378">
                  <c:v>13.471600877192984</c:v>
                </c:pt>
                <c:pt idx="3379">
                  <c:v>13.471600877192984</c:v>
                </c:pt>
                <c:pt idx="3380">
                  <c:v>13.471600877192984</c:v>
                </c:pt>
                <c:pt idx="3381">
                  <c:v>13.471600877192984</c:v>
                </c:pt>
                <c:pt idx="3382">
                  <c:v>13.471600877192984</c:v>
                </c:pt>
                <c:pt idx="3383">
                  <c:v>12.184978070175438</c:v>
                </c:pt>
                <c:pt idx="3384">
                  <c:v>12.184978070175438</c:v>
                </c:pt>
                <c:pt idx="3385">
                  <c:v>12.184978070175438</c:v>
                </c:pt>
                <c:pt idx="3386">
                  <c:v>12.184978070175438</c:v>
                </c:pt>
                <c:pt idx="3387">
                  <c:v>12.184978070175438</c:v>
                </c:pt>
                <c:pt idx="3388">
                  <c:v>12.184978070175438</c:v>
                </c:pt>
                <c:pt idx="3389">
                  <c:v>12.184978070175438</c:v>
                </c:pt>
                <c:pt idx="3390">
                  <c:v>12.184978070175438</c:v>
                </c:pt>
                <c:pt idx="3391">
                  <c:v>12.184978070175438</c:v>
                </c:pt>
                <c:pt idx="3392">
                  <c:v>12.184978070175438</c:v>
                </c:pt>
                <c:pt idx="3393">
                  <c:v>12.184978070175438</c:v>
                </c:pt>
                <c:pt idx="3394">
                  <c:v>12.184978070175438</c:v>
                </c:pt>
                <c:pt idx="3395">
                  <c:v>12.184978070175438</c:v>
                </c:pt>
                <c:pt idx="3396">
                  <c:v>12.184978070175438</c:v>
                </c:pt>
                <c:pt idx="3397">
                  <c:v>12.184978070175438</c:v>
                </c:pt>
                <c:pt idx="3398">
                  <c:v>12.184978070175438</c:v>
                </c:pt>
                <c:pt idx="3399">
                  <c:v>12.184978070175438</c:v>
                </c:pt>
                <c:pt idx="3400">
                  <c:v>12.184978070175438</c:v>
                </c:pt>
                <c:pt idx="3401">
                  <c:v>12.184978070175438</c:v>
                </c:pt>
                <c:pt idx="3402">
                  <c:v>12.184978070175438</c:v>
                </c:pt>
                <c:pt idx="3403">
                  <c:v>12.184978070175438</c:v>
                </c:pt>
                <c:pt idx="3404">
                  <c:v>12.184978070175438</c:v>
                </c:pt>
                <c:pt idx="3405">
                  <c:v>12.184978070175438</c:v>
                </c:pt>
                <c:pt idx="3406">
                  <c:v>12.184978070175438</c:v>
                </c:pt>
                <c:pt idx="3407">
                  <c:v>11.576644736842105</c:v>
                </c:pt>
                <c:pt idx="3408">
                  <c:v>11.576644736842105</c:v>
                </c:pt>
                <c:pt idx="3409">
                  <c:v>11.576644736842105</c:v>
                </c:pt>
                <c:pt idx="3410">
                  <c:v>11.576644736842105</c:v>
                </c:pt>
                <c:pt idx="3411">
                  <c:v>11.576644736842105</c:v>
                </c:pt>
                <c:pt idx="3412">
                  <c:v>11.576644736842105</c:v>
                </c:pt>
                <c:pt idx="3413">
                  <c:v>11.576644736842105</c:v>
                </c:pt>
                <c:pt idx="3414">
                  <c:v>11.576644736842105</c:v>
                </c:pt>
                <c:pt idx="3415">
                  <c:v>11.576644736842105</c:v>
                </c:pt>
                <c:pt idx="3416">
                  <c:v>11.576644736842105</c:v>
                </c:pt>
                <c:pt idx="3417">
                  <c:v>11.576644736842105</c:v>
                </c:pt>
                <c:pt idx="3418">
                  <c:v>11.576644736842105</c:v>
                </c:pt>
                <c:pt idx="3419">
                  <c:v>11.576644736842105</c:v>
                </c:pt>
                <c:pt idx="3420">
                  <c:v>11.576644736842105</c:v>
                </c:pt>
                <c:pt idx="3421">
                  <c:v>11.576644736842105</c:v>
                </c:pt>
                <c:pt idx="3422">
                  <c:v>11.576644736842105</c:v>
                </c:pt>
                <c:pt idx="3423">
                  <c:v>11.576644736842105</c:v>
                </c:pt>
                <c:pt idx="3424">
                  <c:v>11.576644736842105</c:v>
                </c:pt>
                <c:pt idx="3425">
                  <c:v>11.576644736842105</c:v>
                </c:pt>
                <c:pt idx="3426">
                  <c:v>11.576644736842105</c:v>
                </c:pt>
                <c:pt idx="3427">
                  <c:v>11.576644736842105</c:v>
                </c:pt>
                <c:pt idx="3428">
                  <c:v>11.576644736842105</c:v>
                </c:pt>
                <c:pt idx="3429">
                  <c:v>11.576644736842105</c:v>
                </c:pt>
                <c:pt idx="3430">
                  <c:v>11.576644736842105</c:v>
                </c:pt>
                <c:pt idx="3431">
                  <c:v>11.727412280701754</c:v>
                </c:pt>
                <c:pt idx="3432">
                  <c:v>11.727412280701754</c:v>
                </c:pt>
                <c:pt idx="3433">
                  <c:v>11.727412280701754</c:v>
                </c:pt>
                <c:pt idx="3434">
                  <c:v>11.727412280701754</c:v>
                </c:pt>
                <c:pt idx="3435">
                  <c:v>11.727412280701754</c:v>
                </c:pt>
                <c:pt idx="3436">
                  <c:v>11.727412280701754</c:v>
                </c:pt>
                <c:pt idx="3437">
                  <c:v>11.727412280701754</c:v>
                </c:pt>
                <c:pt idx="3438">
                  <c:v>11.727412280701754</c:v>
                </c:pt>
                <c:pt idx="3439">
                  <c:v>11.727412280701754</c:v>
                </c:pt>
                <c:pt idx="3440">
                  <c:v>11.727412280701754</c:v>
                </c:pt>
                <c:pt idx="3441">
                  <c:v>11.727412280701754</c:v>
                </c:pt>
                <c:pt idx="3442">
                  <c:v>11.727412280701754</c:v>
                </c:pt>
                <c:pt idx="3443">
                  <c:v>11.727412280701754</c:v>
                </c:pt>
                <c:pt idx="3444">
                  <c:v>11.727412280701754</c:v>
                </c:pt>
                <c:pt idx="3445">
                  <c:v>11.727412280701754</c:v>
                </c:pt>
                <c:pt idx="3446">
                  <c:v>11.727412280701754</c:v>
                </c:pt>
                <c:pt idx="3447">
                  <c:v>11.727412280701754</c:v>
                </c:pt>
                <c:pt idx="3448">
                  <c:v>11.727412280701754</c:v>
                </c:pt>
                <c:pt idx="3449">
                  <c:v>11.727412280701754</c:v>
                </c:pt>
                <c:pt idx="3450">
                  <c:v>11.727412280701754</c:v>
                </c:pt>
                <c:pt idx="3451">
                  <c:v>11.727412280701754</c:v>
                </c:pt>
                <c:pt idx="3452">
                  <c:v>11.727412280701754</c:v>
                </c:pt>
                <c:pt idx="3453">
                  <c:v>11.727412280701754</c:v>
                </c:pt>
                <c:pt idx="3454">
                  <c:v>11.727412280701754</c:v>
                </c:pt>
                <c:pt idx="3455">
                  <c:v>12.238596491228071</c:v>
                </c:pt>
                <c:pt idx="3456">
                  <c:v>12.238596491228071</c:v>
                </c:pt>
                <c:pt idx="3457">
                  <c:v>12.238596491228071</c:v>
                </c:pt>
                <c:pt idx="3458">
                  <c:v>12.238596491228071</c:v>
                </c:pt>
                <c:pt idx="3459">
                  <c:v>12.238596491228071</c:v>
                </c:pt>
                <c:pt idx="3460">
                  <c:v>12.238596491228071</c:v>
                </c:pt>
                <c:pt idx="3461">
                  <c:v>12.238596491228071</c:v>
                </c:pt>
                <c:pt idx="3462">
                  <c:v>12.238596491228071</c:v>
                </c:pt>
                <c:pt idx="3463">
                  <c:v>12.238596491228071</c:v>
                </c:pt>
                <c:pt idx="3464">
                  <c:v>12.238596491228071</c:v>
                </c:pt>
                <c:pt idx="3465">
                  <c:v>12.238596491228071</c:v>
                </c:pt>
                <c:pt idx="3466">
                  <c:v>12.238596491228071</c:v>
                </c:pt>
                <c:pt idx="3467">
                  <c:v>12.238596491228071</c:v>
                </c:pt>
                <c:pt idx="3468">
                  <c:v>12.238596491228071</c:v>
                </c:pt>
                <c:pt idx="3469">
                  <c:v>12.238596491228071</c:v>
                </c:pt>
                <c:pt idx="3470">
                  <c:v>12.238596491228071</c:v>
                </c:pt>
                <c:pt idx="3471">
                  <c:v>12.238596491228071</c:v>
                </c:pt>
                <c:pt idx="3472">
                  <c:v>12.238596491228071</c:v>
                </c:pt>
                <c:pt idx="3473">
                  <c:v>12.238596491228071</c:v>
                </c:pt>
                <c:pt idx="3474">
                  <c:v>12.238596491228071</c:v>
                </c:pt>
                <c:pt idx="3475">
                  <c:v>12.238596491228071</c:v>
                </c:pt>
                <c:pt idx="3476">
                  <c:v>12.238596491228071</c:v>
                </c:pt>
                <c:pt idx="3477">
                  <c:v>12.238596491228071</c:v>
                </c:pt>
                <c:pt idx="3478">
                  <c:v>12.238596491228071</c:v>
                </c:pt>
                <c:pt idx="3479">
                  <c:v>12.544188596491232</c:v>
                </c:pt>
                <c:pt idx="3480">
                  <c:v>12.544188596491232</c:v>
                </c:pt>
                <c:pt idx="3481">
                  <c:v>12.544188596491232</c:v>
                </c:pt>
                <c:pt idx="3482">
                  <c:v>12.544188596491232</c:v>
                </c:pt>
                <c:pt idx="3483">
                  <c:v>12.544188596491232</c:v>
                </c:pt>
                <c:pt idx="3484">
                  <c:v>12.544188596491232</c:v>
                </c:pt>
                <c:pt idx="3485">
                  <c:v>12.544188596491232</c:v>
                </c:pt>
                <c:pt idx="3486">
                  <c:v>12.544188596491232</c:v>
                </c:pt>
                <c:pt idx="3487">
                  <c:v>12.544188596491232</c:v>
                </c:pt>
                <c:pt idx="3488">
                  <c:v>12.544188596491232</c:v>
                </c:pt>
                <c:pt idx="3489">
                  <c:v>12.544188596491232</c:v>
                </c:pt>
                <c:pt idx="3490">
                  <c:v>12.544188596491232</c:v>
                </c:pt>
                <c:pt idx="3491">
                  <c:v>12.544188596491232</c:v>
                </c:pt>
                <c:pt idx="3492">
                  <c:v>12.544188596491232</c:v>
                </c:pt>
                <c:pt idx="3493">
                  <c:v>12.544188596491232</c:v>
                </c:pt>
                <c:pt idx="3494">
                  <c:v>12.544188596491232</c:v>
                </c:pt>
                <c:pt idx="3495">
                  <c:v>12.544188596491232</c:v>
                </c:pt>
                <c:pt idx="3496">
                  <c:v>12.544188596491232</c:v>
                </c:pt>
                <c:pt idx="3497">
                  <c:v>12.544188596491232</c:v>
                </c:pt>
                <c:pt idx="3498">
                  <c:v>12.544188596491232</c:v>
                </c:pt>
                <c:pt idx="3499">
                  <c:v>12.544188596491232</c:v>
                </c:pt>
                <c:pt idx="3500">
                  <c:v>12.544188596491232</c:v>
                </c:pt>
                <c:pt idx="3501">
                  <c:v>12.544188596491232</c:v>
                </c:pt>
                <c:pt idx="3502">
                  <c:v>12.544188596491232</c:v>
                </c:pt>
                <c:pt idx="3503">
                  <c:v>12.865021929824563</c:v>
                </c:pt>
                <c:pt idx="3504">
                  <c:v>12.865021929824563</c:v>
                </c:pt>
                <c:pt idx="3505">
                  <c:v>12.865021929824563</c:v>
                </c:pt>
                <c:pt idx="3506">
                  <c:v>12.865021929824563</c:v>
                </c:pt>
                <c:pt idx="3507">
                  <c:v>12.865021929824563</c:v>
                </c:pt>
                <c:pt idx="3508">
                  <c:v>12.865021929824563</c:v>
                </c:pt>
                <c:pt idx="3509">
                  <c:v>12.865021929824563</c:v>
                </c:pt>
                <c:pt idx="3510">
                  <c:v>12.865021929824563</c:v>
                </c:pt>
                <c:pt idx="3511">
                  <c:v>12.865021929824563</c:v>
                </c:pt>
                <c:pt idx="3512">
                  <c:v>12.865021929824563</c:v>
                </c:pt>
                <c:pt idx="3513">
                  <c:v>12.865021929824563</c:v>
                </c:pt>
                <c:pt idx="3514">
                  <c:v>12.865021929824563</c:v>
                </c:pt>
                <c:pt idx="3515">
                  <c:v>12.865021929824563</c:v>
                </c:pt>
                <c:pt idx="3516">
                  <c:v>12.865021929824563</c:v>
                </c:pt>
                <c:pt idx="3517">
                  <c:v>12.865021929824563</c:v>
                </c:pt>
                <c:pt idx="3518">
                  <c:v>12.865021929824563</c:v>
                </c:pt>
                <c:pt idx="3519">
                  <c:v>12.865021929824563</c:v>
                </c:pt>
                <c:pt idx="3520">
                  <c:v>12.865021929824563</c:v>
                </c:pt>
                <c:pt idx="3521">
                  <c:v>12.865021929824563</c:v>
                </c:pt>
                <c:pt idx="3522">
                  <c:v>12.865021929824563</c:v>
                </c:pt>
                <c:pt idx="3523">
                  <c:v>12.865021929824563</c:v>
                </c:pt>
                <c:pt idx="3524">
                  <c:v>12.865021929824563</c:v>
                </c:pt>
                <c:pt idx="3525">
                  <c:v>12.865021929824563</c:v>
                </c:pt>
                <c:pt idx="3526">
                  <c:v>12.865021929824563</c:v>
                </c:pt>
                <c:pt idx="3527">
                  <c:v>12.903837719298245</c:v>
                </c:pt>
                <c:pt idx="3528">
                  <c:v>12.903837719298245</c:v>
                </c:pt>
                <c:pt idx="3529">
                  <c:v>12.903837719298245</c:v>
                </c:pt>
                <c:pt idx="3530">
                  <c:v>12.903837719298245</c:v>
                </c:pt>
                <c:pt idx="3531">
                  <c:v>12.903837719298245</c:v>
                </c:pt>
                <c:pt idx="3532">
                  <c:v>12.903837719298245</c:v>
                </c:pt>
                <c:pt idx="3533">
                  <c:v>12.903837719298245</c:v>
                </c:pt>
                <c:pt idx="3534">
                  <c:v>12.903837719298245</c:v>
                </c:pt>
                <c:pt idx="3535">
                  <c:v>12.903837719298245</c:v>
                </c:pt>
                <c:pt idx="3536">
                  <c:v>12.903837719298245</c:v>
                </c:pt>
                <c:pt idx="3537">
                  <c:v>12.903837719298245</c:v>
                </c:pt>
                <c:pt idx="3538">
                  <c:v>12.903837719298245</c:v>
                </c:pt>
                <c:pt idx="3539">
                  <c:v>12.903837719298245</c:v>
                </c:pt>
                <c:pt idx="3540">
                  <c:v>12.903837719298245</c:v>
                </c:pt>
                <c:pt idx="3541">
                  <c:v>12.903837719298245</c:v>
                </c:pt>
                <c:pt idx="3542">
                  <c:v>12.903837719298245</c:v>
                </c:pt>
                <c:pt idx="3543">
                  <c:v>12.903837719298245</c:v>
                </c:pt>
                <c:pt idx="3544">
                  <c:v>12.903837719298245</c:v>
                </c:pt>
                <c:pt idx="3545">
                  <c:v>12.903837719298245</c:v>
                </c:pt>
                <c:pt idx="3546">
                  <c:v>12.903837719298245</c:v>
                </c:pt>
                <c:pt idx="3547">
                  <c:v>12.903837719298245</c:v>
                </c:pt>
                <c:pt idx="3548">
                  <c:v>12.903837719298245</c:v>
                </c:pt>
                <c:pt idx="3549">
                  <c:v>12.903837719298245</c:v>
                </c:pt>
                <c:pt idx="3550">
                  <c:v>12.903837719298245</c:v>
                </c:pt>
                <c:pt idx="3551">
                  <c:v>12.164692982456145</c:v>
                </c:pt>
                <c:pt idx="3552">
                  <c:v>12.164692982456145</c:v>
                </c:pt>
                <c:pt idx="3553">
                  <c:v>12.164692982456145</c:v>
                </c:pt>
                <c:pt idx="3554">
                  <c:v>12.164692982456145</c:v>
                </c:pt>
                <c:pt idx="3555">
                  <c:v>12.164692982456145</c:v>
                </c:pt>
                <c:pt idx="3556">
                  <c:v>12.164692982456145</c:v>
                </c:pt>
                <c:pt idx="3557">
                  <c:v>12.164692982456145</c:v>
                </c:pt>
                <c:pt idx="3558">
                  <c:v>12.164692982456145</c:v>
                </c:pt>
                <c:pt idx="3559">
                  <c:v>12.164692982456145</c:v>
                </c:pt>
                <c:pt idx="3560">
                  <c:v>12.164692982456145</c:v>
                </c:pt>
                <c:pt idx="3561">
                  <c:v>12.164692982456145</c:v>
                </c:pt>
                <c:pt idx="3562">
                  <c:v>12.164692982456145</c:v>
                </c:pt>
                <c:pt idx="3563">
                  <c:v>12.164692982456145</c:v>
                </c:pt>
                <c:pt idx="3564">
                  <c:v>12.164692982456145</c:v>
                </c:pt>
                <c:pt idx="3565">
                  <c:v>12.164692982456145</c:v>
                </c:pt>
                <c:pt idx="3566">
                  <c:v>12.164692982456145</c:v>
                </c:pt>
                <c:pt idx="3567">
                  <c:v>12.164692982456145</c:v>
                </c:pt>
                <c:pt idx="3568">
                  <c:v>12.164692982456145</c:v>
                </c:pt>
                <c:pt idx="3569">
                  <c:v>12.164692982456145</c:v>
                </c:pt>
                <c:pt idx="3570">
                  <c:v>12.164692982456145</c:v>
                </c:pt>
                <c:pt idx="3571">
                  <c:v>12.164692982456145</c:v>
                </c:pt>
                <c:pt idx="3572">
                  <c:v>12.164692982456145</c:v>
                </c:pt>
                <c:pt idx="3573">
                  <c:v>12.164692982456145</c:v>
                </c:pt>
                <c:pt idx="3574">
                  <c:v>12.164692982456145</c:v>
                </c:pt>
                <c:pt idx="3575">
                  <c:v>11.647368421052631</c:v>
                </c:pt>
                <c:pt idx="3576">
                  <c:v>11.647368421052631</c:v>
                </c:pt>
                <c:pt idx="3577">
                  <c:v>11.647368421052631</c:v>
                </c:pt>
                <c:pt idx="3578">
                  <c:v>11.647368421052631</c:v>
                </c:pt>
                <c:pt idx="3579">
                  <c:v>11.647368421052631</c:v>
                </c:pt>
                <c:pt idx="3580">
                  <c:v>11.647368421052631</c:v>
                </c:pt>
                <c:pt idx="3581">
                  <c:v>11.647368421052631</c:v>
                </c:pt>
                <c:pt idx="3582">
                  <c:v>11.647368421052631</c:v>
                </c:pt>
                <c:pt idx="3583">
                  <c:v>11.647368421052631</c:v>
                </c:pt>
                <c:pt idx="3584">
                  <c:v>11.647368421052631</c:v>
                </c:pt>
                <c:pt idx="3585">
                  <c:v>11.647368421052631</c:v>
                </c:pt>
                <c:pt idx="3586">
                  <c:v>11.647368421052631</c:v>
                </c:pt>
                <c:pt idx="3587">
                  <c:v>11.647368421052631</c:v>
                </c:pt>
                <c:pt idx="3588">
                  <c:v>11.647368421052631</c:v>
                </c:pt>
                <c:pt idx="3589">
                  <c:v>11.647368421052631</c:v>
                </c:pt>
                <c:pt idx="3590">
                  <c:v>11.647368421052631</c:v>
                </c:pt>
                <c:pt idx="3591">
                  <c:v>11.647368421052631</c:v>
                </c:pt>
                <c:pt idx="3592">
                  <c:v>11.647368421052631</c:v>
                </c:pt>
                <c:pt idx="3593">
                  <c:v>11.647368421052631</c:v>
                </c:pt>
                <c:pt idx="3594">
                  <c:v>11.647368421052631</c:v>
                </c:pt>
                <c:pt idx="3595">
                  <c:v>11.647368421052631</c:v>
                </c:pt>
                <c:pt idx="3596">
                  <c:v>11.647368421052631</c:v>
                </c:pt>
                <c:pt idx="3597">
                  <c:v>11.647368421052631</c:v>
                </c:pt>
                <c:pt idx="3598">
                  <c:v>11.647368421052631</c:v>
                </c:pt>
                <c:pt idx="3599">
                  <c:v>11.059758771929825</c:v>
                </c:pt>
                <c:pt idx="3600">
                  <c:v>11.059758771929825</c:v>
                </c:pt>
                <c:pt idx="3601">
                  <c:v>11.059758771929825</c:v>
                </c:pt>
                <c:pt idx="3602">
                  <c:v>11.059758771929825</c:v>
                </c:pt>
                <c:pt idx="3603">
                  <c:v>11.059758771929825</c:v>
                </c:pt>
                <c:pt idx="3604">
                  <c:v>11.059758771929825</c:v>
                </c:pt>
                <c:pt idx="3605">
                  <c:v>11.059758771929825</c:v>
                </c:pt>
                <c:pt idx="3606">
                  <c:v>11.059758771929825</c:v>
                </c:pt>
                <c:pt idx="3607">
                  <c:v>11.059758771929825</c:v>
                </c:pt>
                <c:pt idx="3608">
                  <c:v>11.059758771929825</c:v>
                </c:pt>
                <c:pt idx="3609">
                  <c:v>11.059758771929825</c:v>
                </c:pt>
                <c:pt idx="3610">
                  <c:v>11.059758771929825</c:v>
                </c:pt>
                <c:pt idx="3611">
                  <c:v>11.059758771929825</c:v>
                </c:pt>
                <c:pt idx="3612">
                  <c:v>11.059758771929825</c:v>
                </c:pt>
                <c:pt idx="3613">
                  <c:v>11.059758771929825</c:v>
                </c:pt>
                <c:pt idx="3614">
                  <c:v>11.059758771929825</c:v>
                </c:pt>
                <c:pt idx="3615">
                  <c:v>11.059758771929825</c:v>
                </c:pt>
                <c:pt idx="3616">
                  <c:v>11.059758771929825</c:v>
                </c:pt>
                <c:pt idx="3617">
                  <c:v>11.059758771929825</c:v>
                </c:pt>
                <c:pt idx="3618">
                  <c:v>11.059758771929825</c:v>
                </c:pt>
                <c:pt idx="3619">
                  <c:v>11.059758771929825</c:v>
                </c:pt>
                <c:pt idx="3620">
                  <c:v>11.059758771929825</c:v>
                </c:pt>
                <c:pt idx="3621">
                  <c:v>11.059758771929825</c:v>
                </c:pt>
                <c:pt idx="3622">
                  <c:v>11.059758771929825</c:v>
                </c:pt>
                <c:pt idx="3623">
                  <c:v>11.17872807017544</c:v>
                </c:pt>
                <c:pt idx="3624">
                  <c:v>11.17872807017544</c:v>
                </c:pt>
                <c:pt idx="3625">
                  <c:v>11.17872807017544</c:v>
                </c:pt>
                <c:pt idx="3626">
                  <c:v>11.17872807017544</c:v>
                </c:pt>
                <c:pt idx="3627">
                  <c:v>11.17872807017544</c:v>
                </c:pt>
                <c:pt idx="3628">
                  <c:v>11.17872807017544</c:v>
                </c:pt>
                <c:pt idx="3629">
                  <c:v>11.17872807017544</c:v>
                </c:pt>
                <c:pt idx="3630">
                  <c:v>11.17872807017544</c:v>
                </c:pt>
                <c:pt idx="3631">
                  <c:v>11.17872807017544</c:v>
                </c:pt>
                <c:pt idx="3632">
                  <c:v>11.17872807017544</c:v>
                </c:pt>
                <c:pt idx="3633">
                  <c:v>11.17872807017544</c:v>
                </c:pt>
                <c:pt idx="3634">
                  <c:v>11.17872807017544</c:v>
                </c:pt>
                <c:pt idx="3635">
                  <c:v>11.17872807017544</c:v>
                </c:pt>
                <c:pt idx="3636">
                  <c:v>11.17872807017544</c:v>
                </c:pt>
                <c:pt idx="3637">
                  <c:v>11.17872807017544</c:v>
                </c:pt>
                <c:pt idx="3638">
                  <c:v>11.17872807017544</c:v>
                </c:pt>
                <c:pt idx="3639">
                  <c:v>11.17872807017544</c:v>
                </c:pt>
                <c:pt idx="3640">
                  <c:v>11.17872807017544</c:v>
                </c:pt>
                <c:pt idx="3641">
                  <c:v>11.17872807017544</c:v>
                </c:pt>
                <c:pt idx="3642">
                  <c:v>11.17872807017544</c:v>
                </c:pt>
                <c:pt idx="3643">
                  <c:v>11.17872807017544</c:v>
                </c:pt>
                <c:pt idx="3644">
                  <c:v>11.17872807017544</c:v>
                </c:pt>
                <c:pt idx="3645">
                  <c:v>11.17872807017544</c:v>
                </c:pt>
                <c:pt idx="3646">
                  <c:v>11.17872807017544</c:v>
                </c:pt>
                <c:pt idx="3647">
                  <c:v>11.788048245614036</c:v>
                </c:pt>
                <c:pt idx="3648">
                  <c:v>11.788048245614036</c:v>
                </c:pt>
                <c:pt idx="3649">
                  <c:v>11.788048245614036</c:v>
                </c:pt>
                <c:pt idx="3650">
                  <c:v>11.788048245614036</c:v>
                </c:pt>
                <c:pt idx="3651">
                  <c:v>11.788048245614036</c:v>
                </c:pt>
                <c:pt idx="3652">
                  <c:v>11.788048245614036</c:v>
                </c:pt>
                <c:pt idx="3653">
                  <c:v>11.788048245614036</c:v>
                </c:pt>
                <c:pt idx="3654">
                  <c:v>11.788048245614036</c:v>
                </c:pt>
                <c:pt idx="3655">
                  <c:v>11.788048245614036</c:v>
                </c:pt>
                <c:pt idx="3656">
                  <c:v>11.788048245614036</c:v>
                </c:pt>
                <c:pt idx="3657">
                  <c:v>11.788048245614036</c:v>
                </c:pt>
                <c:pt idx="3658">
                  <c:v>11.788048245614036</c:v>
                </c:pt>
                <c:pt idx="3659">
                  <c:v>11.788048245614036</c:v>
                </c:pt>
                <c:pt idx="3660">
                  <c:v>11.788048245614036</c:v>
                </c:pt>
                <c:pt idx="3661">
                  <c:v>11.788048245614036</c:v>
                </c:pt>
                <c:pt idx="3662">
                  <c:v>11.788048245614036</c:v>
                </c:pt>
                <c:pt idx="3663">
                  <c:v>11.788048245614036</c:v>
                </c:pt>
                <c:pt idx="3664">
                  <c:v>11.788048245614036</c:v>
                </c:pt>
                <c:pt idx="3665">
                  <c:v>11.788048245614036</c:v>
                </c:pt>
                <c:pt idx="3666">
                  <c:v>11.788048245614036</c:v>
                </c:pt>
                <c:pt idx="3667">
                  <c:v>11.788048245614036</c:v>
                </c:pt>
                <c:pt idx="3668">
                  <c:v>11.788048245614036</c:v>
                </c:pt>
                <c:pt idx="3669">
                  <c:v>11.788048245614036</c:v>
                </c:pt>
                <c:pt idx="3670">
                  <c:v>11.788048245614036</c:v>
                </c:pt>
                <c:pt idx="3671">
                  <c:v>12.738925438596493</c:v>
                </c:pt>
                <c:pt idx="3672">
                  <c:v>12.738925438596493</c:v>
                </c:pt>
                <c:pt idx="3673">
                  <c:v>12.738925438596493</c:v>
                </c:pt>
                <c:pt idx="3674">
                  <c:v>12.738925438596493</c:v>
                </c:pt>
                <c:pt idx="3675">
                  <c:v>12.738925438596493</c:v>
                </c:pt>
                <c:pt idx="3676">
                  <c:v>12.738925438596493</c:v>
                </c:pt>
                <c:pt idx="3677">
                  <c:v>12.738925438596493</c:v>
                </c:pt>
                <c:pt idx="3678">
                  <c:v>12.738925438596493</c:v>
                </c:pt>
                <c:pt idx="3679">
                  <c:v>12.738925438596493</c:v>
                </c:pt>
                <c:pt idx="3680">
                  <c:v>12.738925438596493</c:v>
                </c:pt>
                <c:pt idx="3681">
                  <c:v>12.738925438596493</c:v>
                </c:pt>
                <c:pt idx="3682">
                  <c:v>12.738925438596493</c:v>
                </c:pt>
                <c:pt idx="3683">
                  <c:v>12.738925438596493</c:v>
                </c:pt>
                <c:pt idx="3684">
                  <c:v>12.738925438596493</c:v>
                </c:pt>
                <c:pt idx="3685">
                  <c:v>12.738925438596493</c:v>
                </c:pt>
                <c:pt idx="3686">
                  <c:v>12.738925438596493</c:v>
                </c:pt>
                <c:pt idx="3687">
                  <c:v>12.738925438596493</c:v>
                </c:pt>
                <c:pt idx="3688">
                  <c:v>12.738925438596493</c:v>
                </c:pt>
                <c:pt idx="3689">
                  <c:v>12.738925438596493</c:v>
                </c:pt>
                <c:pt idx="3690">
                  <c:v>12.738925438596493</c:v>
                </c:pt>
                <c:pt idx="3691">
                  <c:v>12.738925438596493</c:v>
                </c:pt>
                <c:pt idx="3692">
                  <c:v>12.738925438596493</c:v>
                </c:pt>
                <c:pt idx="3693">
                  <c:v>12.738925438596493</c:v>
                </c:pt>
                <c:pt idx="3694">
                  <c:v>12.738925438596493</c:v>
                </c:pt>
                <c:pt idx="3695">
                  <c:v>14.348793859649122</c:v>
                </c:pt>
                <c:pt idx="3696">
                  <c:v>14.348793859649122</c:v>
                </c:pt>
                <c:pt idx="3697">
                  <c:v>14.348793859649122</c:v>
                </c:pt>
                <c:pt idx="3698">
                  <c:v>14.348793859649122</c:v>
                </c:pt>
                <c:pt idx="3699">
                  <c:v>14.348793859649122</c:v>
                </c:pt>
                <c:pt idx="3700">
                  <c:v>14.348793859649122</c:v>
                </c:pt>
                <c:pt idx="3701">
                  <c:v>14.348793859649122</c:v>
                </c:pt>
                <c:pt idx="3702">
                  <c:v>14.348793859649122</c:v>
                </c:pt>
                <c:pt idx="3703">
                  <c:v>14.348793859649122</c:v>
                </c:pt>
                <c:pt idx="3704">
                  <c:v>14.348793859649122</c:v>
                </c:pt>
                <c:pt idx="3705">
                  <c:v>14.348793859649122</c:v>
                </c:pt>
                <c:pt idx="3706">
                  <c:v>14.348793859649122</c:v>
                </c:pt>
                <c:pt idx="3707">
                  <c:v>14.348793859649122</c:v>
                </c:pt>
                <c:pt idx="3708">
                  <c:v>14.348793859649122</c:v>
                </c:pt>
                <c:pt idx="3709">
                  <c:v>14.348793859649122</c:v>
                </c:pt>
                <c:pt idx="3710">
                  <c:v>14.348793859649122</c:v>
                </c:pt>
                <c:pt idx="3711">
                  <c:v>14.348793859649122</c:v>
                </c:pt>
                <c:pt idx="3712">
                  <c:v>14.348793859649122</c:v>
                </c:pt>
                <c:pt idx="3713">
                  <c:v>14.348793859649122</c:v>
                </c:pt>
                <c:pt idx="3714">
                  <c:v>14.348793859649122</c:v>
                </c:pt>
                <c:pt idx="3715">
                  <c:v>14.348793859649122</c:v>
                </c:pt>
                <c:pt idx="3716">
                  <c:v>14.348793859649122</c:v>
                </c:pt>
                <c:pt idx="3717">
                  <c:v>14.348793859649122</c:v>
                </c:pt>
                <c:pt idx="3718">
                  <c:v>14.348793859649122</c:v>
                </c:pt>
                <c:pt idx="3719">
                  <c:v>16.377960526315789</c:v>
                </c:pt>
                <c:pt idx="3720">
                  <c:v>16.377960526315789</c:v>
                </c:pt>
                <c:pt idx="3721">
                  <c:v>16.377960526315789</c:v>
                </c:pt>
                <c:pt idx="3722">
                  <c:v>16.377960526315789</c:v>
                </c:pt>
                <c:pt idx="3723">
                  <c:v>16.377960526315789</c:v>
                </c:pt>
                <c:pt idx="3724">
                  <c:v>16.377960526315789</c:v>
                </c:pt>
                <c:pt idx="3725">
                  <c:v>16.377960526315789</c:v>
                </c:pt>
                <c:pt idx="3726">
                  <c:v>16.377960526315789</c:v>
                </c:pt>
                <c:pt idx="3727">
                  <c:v>16.377960526315789</c:v>
                </c:pt>
                <c:pt idx="3728">
                  <c:v>16.377960526315789</c:v>
                </c:pt>
                <c:pt idx="3729">
                  <c:v>16.377960526315789</c:v>
                </c:pt>
                <c:pt idx="3730">
                  <c:v>16.377960526315789</c:v>
                </c:pt>
                <c:pt idx="3731">
                  <c:v>16.377960526315789</c:v>
                </c:pt>
                <c:pt idx="3732">
                  <c:v>16.377960526315789</c:v>
                </c:pt>
                <c:pt idx="3733">
                  <c:v>16.377960526315789</c:v>
                </c:pt>
                <c:pt idx="3734">
                  <c:v>16.377960526315789</c:v>
                </c:pt>
                <c:pt idx="3735">
                  <c:v>16.377960526315789</c:v>
                </c:pt>
                <c:pt idx="3736">
                  <c:v>16.377960526315789</c:v>
                </c:pt>
                <c:pt idx="3737">
                  <c:v>16.377960526315789</c:v>
                </c:pt>
                <c:pt idx="3738">
                  <c:v>16.377960526315789</c:v>
                </c:pt>
                <c:pt idx="3739">
                  <c:v>16.377960526315789</c:v>
                </c:pt>
                <c:pt idx="3740">
                  <c:v>16.377960526315789</c:v>
                </c:pt>
                <c:pt idx="3741">
                  <c:v>16.377960526315789</c:v>
                </c:pt>
                <c:pt idx="3742">
                  <c:v>16.377960526315789</c:v>
                </c:pt>
                <c:pt idx="3743">
                  <c:v>16.755482456140353</c:v>
                </c:pt>
                <c:pt idx="3744">
                  <c:v>16.755482456140353</c:v>
                </c:pt>
                <c:pt idx="3745">
                  <c:v>16.755482456140353</c:v>
                </c:pt>
                <c:pt idx="3746">
                  <c:v>16.755482456140353</c:v>
                </c:pt>
                <c:pt idx="3747">
                  <c:v>16.755482456140353</c:v>
                </c:pt>
                <c:pt idx="3748">
                  <c:v>16.755482456140353</c:v>
                </c:pt>
                <c:pt idx="3749">
                  <c:v>16.755482456140353</c:v>
                </c:pt>
                <c:pt idx="3750">
                  <c:v>16.755482456140353</c:v>
                </c:pt>
                <c:pt idx="3751">
                  <c:v>16.755482456140353</c:v>
                </c:pt>
                <c:pt idx="3752">
                  <c:v>16.755482456140353</c:v>
                </c:pt>
                <c:pt idx="3753">
                  <c:v>16.755482456140353</c:v>
                </c:pt>
                <c:pt idx="3754">
                  <c:v>16.755482456140353</c:v>
                </c:pt>
                <c:pt idx="3755">
                  <c:v>16.755482456140353</c:v>
                </c:pt>
                <c:pt idx="3756">
                  <c:v>16.755482456140353</c:v>
                </c:pt>
                <c:pt idx="3757">
                  <c:v>16.755482456140353</c:v>
                </c:pt>
                <c:pt idx="3758">
                  <c:v>16.755482456140353</c:v>
                </c:pt>
                <c:pt idx="3759">
                  <c:v>16.755482456140353</c:v>
                </c:pt>
                <c:pt idx="3760">
                  <c:v>16.755482456140353</c:v>
                </c:pt>
                <c:pt idx="3761">
                  <c:v>16.755482456140353</c:v>
                </c:pt>
                <c:pt idx="3762">
                  <c:v>16.755482456140353</c:v>
                </c:pt>
                <c:pt idx="3763">
                  <c:v>16.755482456140353</c:v>
                </c:pt>
                <c:pt idx="3764">
                  <c:v>16.755482456140353</c:v>
                </c:pt>
                <c:pt idx="3765">
                  <c:v>16.755482456140353</c:v>
                </c:pt>
                <c:pt idx="3766">
                  <c:v>16.755482456140353</c:v>
                </c:pt>
                <c:pt idx="3767">
                  <c:v>16.921929824561406</c:v>
                </c:pt>
                <c:pt idx="3768">
                  <c:v>16.921929824561406</c:v>
                </c:pt>
                <c:pt idx="3769">
                  <c:v>16.921929824561406</c:v>
                </c:pt>
                <c:pt idx="3770">
                  <c:v>16.921929824561406</c:v>
                </c:pt>
                <c:pt idx="3771">
                  <c:v>16.921929824561406</c:v>
                </c:pt>
                <c:pt idx="3772">
                  <c:v>16.921929824561406</c:v>
                </c:pt>
                <c:pt idx="3773">
                  <c:v>16.921929824561406</c:v>
                </c:pt>
                <c:pt idx="3774">
                  <c:v>16.921929824561406</c:v>
                </c:pt>
                <c:pt idx="3775">
                  <c:v>16.921929824561406</c:v>
                </c:pt>
                <c:pt idx="3776">
                  <c:v>16.921929824561406</c:v>
                </c:pt>
                <c:pt idx="3777">
                  <c:v>16.921929824561406</c:v>
                </c:pt>
                <c:pt idx="3778">
                  <c:v>16.921929824561406</c:v>
                </c:pt>
                <c:pt idx="3779">
                  <c:v>16.921929824561406</c:v>
                </c:pt>
                <c:pt idx="3780">
                  <c:v>16.921929824561406</c:v>
                </c:pt>
                <c:pt idx="3781">
                  <c:v>16.921929824561406</c:v>
                </c:pt>
                <c:pt idx="3782">
                  <c:v>16.921929824561406</c:v>
                </c:pt>
                <c:pt idx="3783">
                  <c:v>16.921929824561406</c:v>
                </c:pt>
                <c:pt idx="3784">
                  <c:v>16.921929824561406</c:v>
                </c:pt>
                <c:pt idx="3785">
                  <c:v>16.921929824561406</c:v>
                </c:pt>
                <c:pt idx="3786">
                  <c:v>16.921929824561406</c:v>
                </c:pt>
                <c:pt idx="3787">
                  <c:v>16.921929824561406</c:v>
                </c:pt>
                <c:pt idx="3788">
                  <c:v>16.921929824561406</c:v>
                </c:pt>
                <c:pt idx="3789">
                  <c:v>16.921929824561406</c:v>
                </c:pt>
                <c:pt idx="3790">
                  <c:v>16.921929824561406</c:v>
                </c:pt>
                <c:pt idx="3791">
                  <c:v>16.754934210526315</c:v>
                </c:pt>
                <c:pt idx="3792">
                  <c:v>16.754934210526315</c:v>
                </c:pt>
                <c:pt idx="3793">
                  <c:v>16.754934210526315</c:v>
                </c:pt>
                <c:pt idx="3794">
                  <c:v>16.754934210526315</c:v>
                </c:pt>
                <c:pt idx="3795">
                  <c:v>16.754934210526315</c:v>
                </c:pt>
                <c:pt idx="3796">
                  <c:v>16.754934210526315</c:v>
                </c:pt>
                <c:pt idx="3797">
                  <c:v>16.754934210526315</c:v>
                </c:pt>
                <c:pt idx="3798">
                  <c:v>16.754934210526315</c:v>
                </c:pt>
                <c:pt idx="3799">
                  <c:v>16.754934210526315</c:v>
                </c:pt>
                <c:pt idx="3800">
                  <c:v>16.754934210526315</c:v>
                </c:pt>
                <c:pt idx="3801">
                  <c:v>16.754934210526315</c:v>
                </c:pt>
                <c:pt idx="3802">
                  <c:v>16.754934210526315</c:v>
                </c:pt>
                <c:pt idx="3803">
                  <c:v>16.754934210526315</c:v>
                </c:pt>
                <c:pt idx="3804">
                  <c:v>16.754934210526315</c:v>
                </c:pt>
                <c:pt idx="3805">
                  <c:v>16.754934210526315</c:v>
                </c:pt>
                <c:pt idx="3806">
                  <c:v>16.754934210526315</c:v>
                </c:pt>
                <c:pt idx="3807">
                  <c:v>16.754934210526315</c:v>
                </c:pt>
                <c:pt idx="3808">
                  <c:v>16.754934210526315</c:v>
                </c:pt>
                <c:pt idx="3809">
                  <c:v>16.754934210526315</c:v>
                </c:pt>
                <c:pt idx="3810">
                  <c:v>16.754934210526315</c:v>
                </c:pt>
                <c:pt idx="3811">
                  <c:v>16.754934210526315</c:v>
                </c:pt>
                <c:pt idx="3812">
                  <c:v>16.754934210526315</c:v>
                </c:pt>
                <c:pt idx="3813">
                  <c:v>16.754934210526315</c:v>
                </c:pt>
                <c:pt idx="3814">
                  <c:v>16.754934210526315</c:v>
                </c:pt>
                <c:pt idx="3815">
                  <c:v>16.291337719298244</c:v>
                </c:pt>
                <c:pt idx="3816">
                  <c:v>16.291337719298244</c:v>
                </c:pt>
                <c:pt idx="3817">
                  <c:v>16.291337719298244</c:v>
                </c:pt>
                <c:pt idx="3818">
                  <c:v>16.291337719298244</c:v>
                </c:pt>
                <c:pt idx="3819">
                  <c:v>16.291337719298244</c:v>
                </c:pt>
                <c:pt idx="3820">
                  <c:v>16.291337719298244</c:v>
                </c:pt>
                <c:pt idx="3821">
                  <c:v>16.291337719298244</c:v>
                </c:pt>
                <c:pt idx="3822">
                  <c:v>16.291337719298244</c:v>
                </c:pt>
                <c:pt idx="3823">
                  <c:v>16.291337719298244</c:v>
                </c:pt>
                <c:pt idx="3824">
                  <c:v>16.291337719298244</c:v>
                </c:pt>
                <c:pt idx="3825">
                  <c:v>16.291337719298244</c:v>
                </c:pt>
                <c:pt idx="3826">
                  <c:v>16.291337719298244</c:v>
                </c:pt>
                <c:pt idx="3827">
                  <c:v>16.291337719298244</c:v>
                </c:pt>
                <c:pt idx="3828">
                  <c:v>16.291337719298244</c:v>
                </c:pt>
                <c:pt idx="3829">
                  <c:v>16.291337719298244</c:v>
                </c:pt>
                <c:pt idx="3830">
                  <c:v>16.291337719298244</c:v>
                </c:pt>
                <c:pt idx="3831">
                  <c:v>16.291337719298244</c:v>
                </c:pt>
                <c:pt idx="3832">
                  <c:v>16.291337719298244</c:v>
                </c:pt>
                <c:pt idx="3833">
                  <c:v>16.291337719298244</c:v>
                </c:pt>
                <c:pt idx="3834">
                  <c:v>16.291337719298244</c:v>
                </c:pt>
                <c:pt idx="3835">
                  <c:v>16.291337719298244</c:v>
                </c:pt>
                <c:pt idx="3836">
                  <c:v>16.291337719298244</c:v>
                </c:pt>
                <c:pt idx="3837">
                  <c:v>16.291337719298244</c:v>
                </c:pt>
                <c:pt idx="3838">
                  <c:v>16.291337719298244</c:v>
                </c:pt>
                <c:pt idx="3839">
                  <c:v>15.688377192982458</c:v>
                </c:pt>
                <c:pt idx="3840">
                  <c:v>15.688377192982458</c:v>
                </c:pt>
                <c:pt idx="3841">
                  <c:v>15.688377192982458</c:v>
                </c:pt>
                <c:pt idx="3842">
                  <c:v>15.688377192982458</c:v>
                </c:pt>
                <c:pt idx="3843">
                  <c:v>15.688377192982458</c:v>
                </c:pt>
                <c:pt idx="3844">
                  <c:v>15.688377192982458</c:v>
                </c:pt>
                <c:pt idx="3845">
                  <c:v>15.688377192982458</c:v>
                </c:pt>
                <c:pt idx="3846">
                  <c:v>15.688377192982458</c:v>
                </c:pt>
                <c:pt idx="3847">
                  <c:v>15.688377192982458</c:v>
                </c:pt>
                <c:pt idx="3848">
                  <c:v>15.688377192982458</c:v>
                </c:pt>
                <c:pt idx="3849">
                  <c:v>15.688377192982458</c:v>
                </c:pt>
                <c:pt idx="3850">
                  <c:v>15.688377192982458</c:v>
                </c:pt>
                <c:pt idx="3851">
                  <c:v>15.688377192982458</c:v>
                </c:pt>
                <c:pt idx="3852">
                  <c:v>15.688377192982458</c:v>
                </c:pt>
                <c:pt idx="3853">
                  <c:v>15.688377192982458</c:v>
                </c:pt>
                <c:pt idx="3854">
                  <c:v>15.688377192982458</c:v>
                </c:pt>
                <c:pt idx="3855">
                  <c:v>15.688377192982458</c:v>
                </c:pt>
                <c:pt idx="3856">
                  <c:v>15.688377192982458</c:v>
                </c:pt>
                <c:pt idx="3857">
                  <c:v>15.688377192982458</c:v>
                </c:pt>
                <c:pt idx="3858">
                  <c:v>15.688377192982458</c:v>
                </c:pt>
                <c:pt idx="3859">
                  <c:v>15.688377192982458</c:v>
                </c:pt>
                <c:pt idx="3860">
                  <c:v>15.688377192982458</c:v>
                </c:pt>
                <c:pt idx="3861">
                  <c:v>15.688377192982458</c:v>
                </c:pt>
                <c:pt idx="3862">
                  <c:v>15.688377192982458</c:v>
                </c:pt>
                <c:pt idx="3863">
                  <c:v>14.778179824561406</c:v>
                </c:pt>
                <c:pt idx="3864">
                  <c:v>14.778179824561406</c:v>
                </c:pt>
                <c:pt idx="3865">
                  <c:v>14.778179824561406</c:v>
                </c:pt>
                <c:pt idx="3866">
                  <c:v>14.778179824561406</c:v>
                </c:pt>
                <c:pt idx="3867">
                  <c:v>14.778179824561406</c:v>
                </c:pt>
                <c:pt idx="3868">
                  <c:v>14.778179824561406</c:v>
                </c:pt>
                <c:pt idx="3869">
                  <c:v>14.778179824561406</c:v>
                </c:pt>
                <c:pt idx="3870">
                  <c:v>14.778179824561406</c:v>
                </c:pt>
                <c:pt idx="3871">
                  <c:v>14.778179824561406</c:v>
                </c:pt>
                <c:pt idx="3872">
                  <c:v>14.778179824561406</c:v>
                </c:pt>
                <c:pt idx="3873">
                  <c:v>14.778179824561406</c:v>
                </c:pt>
                <c:pt idx="3874">
                  <c:v>14.778179824561406</c:v>
                </c:pt>
                <c:pt idx="3875">
                  <c:v>14.778179824561406</c:v>
                </c:pt>
                <c:pt idx="3876">
                  <c:v>14.778179824561406</c:v>
                </c:pt>
                <c:pt idx="3877">
                  <c:v>14.778179824561406</c:v>
                </c:pt>
                <c:pt idx="3878">
                  <c:v>14.778179824561406</c:v>
                </c:pt>
                <c:pt idx="3879">
                  <c:v>14.778179824561406</c:v>
                </c:pt>
                <c:pt idx="3880">
                  <c:v>14.778179824561406</c:v>
                </c:pt>
                <c:pt idx="3881">
                  <c:v>14.778179824561406</c:v>
                </c:pt>
                <c:pt idx="3882">
                  <c:v>14.778179824561406</c:v>
                </c:pt>
                <c:pt idx="3883">
                  <c:v>14.778179824561406</c:v>
                </c:pt>
                <c:pt idx="3884">
                  <c:v>14.778179824561406</c:v>
                </c:pt>
                <c:pt idx="3885">
                  <c:v>14.778179824561406</c:v>
                </c:pt>
                <c:pt idx="3886">
                  <c:v>14.778179824561406</c:v>
                </c:pt>
                <c:pt idx="3887">
                  <c:v>13.659978070175439</c:v>
                </c:pt>
                <c:pt idx="3888">
                  <c:v>13.659978070175439</c:v>
                </c:pt>
                <c:pt idx="3889">
                  <c:v>13.659978070175439</c:v>
                </c:pt>
                <c:pt idx="3890">
                  <c:v>13.659978070175439</c:v>
                </c:pt>
                <c:pt idx="3891">
                  <c:v>13.659978070175439</c:v>
                </c:pt>
                <c:pt idx="3892">
                  <c:v>13.659978070175439</c:v>
                </c:pt>
                <c:pt idx="3893">
                  <c:v>13.659978070175439</c:v>
                </c:pt>
                <c:pt idx="3894">
                  <c:v>13.659978070175439</c:v>
                </c:pt>
                <c:pt idx="3895">
                  <c:v>13.659978070175439</c:v>
                </c:pt>
                <c:pt idx="3896">
                  <c:v>13.659978070175439</c:v>
                </c:pt>
                <c:pt idx="3897">
                  <c:v>13.659978070175439</c:v>
                </c:pt>
                <c:pt idx="3898">
                  <c:v>13.659978070175439</c:v>
                </c:pt>
                <c:pt idx="3899">
                  <c:v>13.659978070175439</c:v>
                </c:pt>
                <c:pt idx="3900">
                  <c:v>13.659978070175439</c:v>
                </c:pt>
                <c:pt idx="3901">
                  <c:v>13.659978070175439</c:v>
                </c:pt>
                <c:pt idx="3902">
                  <c:v>13.659978070175439</c:v>
                </c:pt>
                <c:pt idx="3903">
                  <c:v>13.659978070175439</c:v>
                </c:pt>
                <c:pt idx="3904">
                  <c:v>13.659978070175439</c:v>
                </c:pt>
                <c:pt idx="3905">
                  <c:v>13.659978070175439</c:v>
                </c:pt>
                <c:pt idx="3906">
                  <c:v>13.659978070175439</c:v>
                </c:pt>
                <c:pt idx="3907">
                  <c:v>13.659978070175439</c:v>
                </c:pt>
                <c:pt idx="3908">
                  <c:v>13.659978070175439</c:v>
                </c:pt>
                <c:pt idx="3909">
                  <c:v>13.659978070175439</c:v>
                </c:pt>
                <c:pt idx="3910">
                  <c:v>13.659978070175439</c:v>
                </c:pt>
                <c:pt idx="3911">
                  <c:v>13.461403508771932</c:v>
                </c:pt>
                <c:pt idx="3912">
                  <c:v>13.461403508771932</c:v>
                </c:pt>
                <c:pt idx="3913">
                  <c:v>13.461403508771932</c:v>
                </c:pt>
                <c:pt idx="3914">
                  <c:v>13.461403508771932</c:v>
                </c:pt>
                <c:pt idx="3915">
                  <c:v>13.461403508771932</c:v>
                </c:pt>
                <c:pt idx="3916">
                  <c:v>13.461403508771932</c:v>
                </c:pt>
                <c:pt idx="3917">
                  <c:v>13.461403508771932</c:v>
                </c:pt>
                <c:pt idx="3918">
                  <c:v>13.461403508771932</c:v>
                </c:pt>
                <c:pt idx="3919">
                  <c:v>13.461403508771932</c:v>
                </c:pt>
                <c:pt idx="3920">
                  <c:v>13.461403508771932</c:v>
                </c:pt>
                <c:pt idx="3921">
                  <c:v>13.461403508771932</c:v>
                </c:pt>
                <c:pt idx="3922">
                  <c:v>13.461403508771932</c:v>
                </c:pt>
                <c:pt idx="3923">
                  <c:v>13.461403508771932</c:v>
                </c:pt>
                <c:pt idx="3924">
                  <c:v>13.461403508771932</c:v>
                </c:pt>
                <c:pt idx="3925">
                  <c:v>13.461403508771932</c:v>
                </c:pt>
                <c:pt idx="3926">
                  <c:v>13.461403508771932</c:v>
                </c:pt>
                <c:pt idx="3927">
                  <c:v>13.461403508771932</c:v>
                </c:pt>
                <c:pt idx="3928">
                  <c:v>13.461403508771932</c:v>
                </c:pt>
                <c:pt idx="3929">
                  <c:v>13.461403508771932</c:v>
                </c:pt>
                <c:pt idx="3930">
                  <c:v>13.461403508771932</c:v>
                </c:pt>
                <c:pt idx="3931">
                  <c:v>13.461403508771932</c:v>
                </c:pt>
                <c:pt idx="3932">
                  <c:v>13.461403508771932</c:v>
                </c:pt>
                <c:pt idx="3933">
                  <c:v>13.461403508771932</c:v>
                </c:pt>
                <c:pt idx="3934">
                  <c:v>13.461403508771932</c:v>
                </c:pt>
                <c:pt idx="3935">
                  <c:v>14.104276315789475</c:v>
                </c:pt>
                <c:pt idx="3936">
                  <c:v>14.104276315789475</c:v>
                </c:pt>
                <c:pt idx="3937">
                  <c:v>14.104276315789475</c:v>
                </c:pt>
                <c:pt idx="3938">
                  <c:v>14.104276315789475</c:v>
                </c:pt>
                <c:pt idx="3939">
                  <c:v>14.104276315789475</c:v>
                </c:pt>
                <c:pt idx="3940">
                  <c:v>14.104276315789475</c:v>
                </c:pt>
                <c:pt idx="3941">
                  <c:v>14.104276315789475</c:v>
                </c:pt>
                <c:pt idx="3942">
                  <c:v>14.104276315789475</c:v>
                </c:pt>
                <c:pt idx="3943">
                  <c:v>14.104276315789475</c:v>
                </c:pt>
                <c:pt idx="3944">
                  <c:v>14.104276315789475</c:v>
                </c:pt>
                <c:pt idx="3945">
                  <c:v>14.104276315789475</c:v>
                </c:pt>
                <c:pt idx="3946">
                  <c:v>14.104276315789475</c:v>
                </c:pt>
                <c:pt idx="3947">
                  <c:v>14.104276315789475</c:v>
                </c:pt>
                <c:pt idx="3948">
                  <c:v>14.104276315789475</c:v>
                </c:pt>
                <c:pt idx="3949">
                  <c:v>14.104276315789475</c:v>
                </c:pt>
                <c:pt idx="3950">
                  <c:v>14.104276315789475</c:v>
                </c:pt>
                <c:pt idx="3951">
                  <c:v>14.104276315789475</c:v>
                </c:pt>
                <c:pt idx="3952">
                  <c:v>14.104276315789475</c:v>
                </c:pt>
                <c:pt idx="3953">
                  <c:v>14.104276315789475</c:v>
                </c:pt>
                <c:pt idx="3954">
                  <c:v>14.104276315789475</c:v>
                </c:pt>
                <c:pt idx="3955">
                  <c:v>14.104276315789475</c:v>
                </c:pt>
                <c:pt idx="3956">
                  <c:v>14.104276315789475</c:v>
                </c:pt>
                <c:pt idx="3957">
                  <c:v>14.104276315789475</c:v>
                </c:pt>
                <c:pt idx="3958">
                  <c:v>14.104276315789475</c:v>
                </c:pt>
                <c:pt idx="3959">
                  <c:v>14.728728070175439</c:v>
                </c:pt>
                <c:pt idx="3960">
                  <c:v>14.728728070175439</c:v>
                </c:pt>
                <c:pt idx="3961">
                  <c:v>14.728728070175439</c:v>
                </c:pt>
                <c:pt idx="3962">
                  <c:v>14.728728070175439</c:v>
                </c:pt>
                <c:pt idx="3963">
                  <c:v>14.728728070175439</c:v>
                </c:pt>
                <c:pt idx="3964">
                  <c:v>14.728728070175439</c:v>
                </c:pt>
                <c:pt idx="3965">
                  <c:v>14.728728070175439</c:v>
                </c:pt>
                <c:pt idx="3966">
                  <c:v>14.728728070175439</c:v>
                </c:pt>
                <c:pt idx="3967">
                  <c:v>14.728728070175439</c:v>
                </c:pt>
                <c:pt idx="3968">
                  <c:v>14.728728070175439</c:v>
                </c:pt>
                <c:pt idx="3969">
                  <c:v>14.728728070175439</c:v>
                </c:pt>
                <c:pt idx="3970">
                  <c:v>14.728728070175439</c:v>
                </c:pt>
                <c:pt idx="3971">
                  <c:v>14.728728070175439</c:v>
                </c:pt>
                <c:pt idx="3972">
                  <c:v>14.728728070175439</c:v>
                </c:pt>
                <c:pt idx="3973">
                  <c:v>14.728728070175439</c:v>
                </c:pt>
                <c:pt idx="3974">
                  <c:v>14.728728070175439</c:v>
                </c:pt>
                <c:pt idx="3975">
                  <c:v>14.728728070175439</c:v>
                </c:pt>
                <c:pt idx="3976">
                  <c:v>14.728728070175439</c:v>
                </c:pt>
                <c:pt idx="3977">
                  <c:v>14.728728070175439</c:v>
                </c:pt>
                <c:pt idx="3978">
                  <c:v>14.728728070175439</c:v>
                </c:pt>
                <c:pt idx="3979">
                  <c:v>14.728728070175439</c:v>
                </c:pt>
                <c:pt idx="3980">
                  <c:v>14.728728070175439</c:v>
                </c:pt>
                <c:pt idx="3981">
                  <c:v>14.728728070175439</c:v>
                </c:pt>
                <c:pt idx="3982">
                  <c:v>14.728728070175439</c:v>
                </c:pt>
                <c:pt idx="3983">
                  <c:v>15.389692982456143</c:v>
                </c:pt>
                <c:pt idx="3984">
                  <c:v>15.389692982456143</c:v>
                </c:pt>
                <c:pt idx="3985">
                  <c:v>15.389692982456143</c:v>
                </c:pt>
                <c:pt idx="3986">
                  <c:v>15.389692982456143</c:v>
                </c:pt>
                <c:pt idx="3987">
                  <c:v>15.389692982456143</c:v>
                </c:pt>
                <c:pt idx="3988">
                  <c:v>15.389692982456143</c:v>
                </c:pt>
                <c:pt idx="3989">
                  <c:v>15.389692982456143</c:v>
                </c:pt>
                <c:pt idx="3990">
                  <c:v>15.389692982456143</c:v>
                </c:pt>
                <c:pt idx="3991">
                  <c:v>15.389692982456143</c:v>
                </c:pt>
                <c:pt idx="3992">
                  <c:v>15.389692982456143</c:v>
                </c:pt>
                <c:pt idx="3993">
                  <c:v>15.389692982456143</c:v>
                </c:pt>
                <c:pt idx="3994">
                  <c:v>15.389692982456143</c:v>
                </c:pt>
                <c:pt idx="3995">
                  <c:v>15.389692982456143</c:v>
                </c:pt>
                <c:pt idx="3996">
                  <c:v>15.389692982456143</c:v>
                </c:pt>
                <c:pt idx="3997">
                  <c:v>15.389692982456143</c:v>
                </c:pt>
                <c:pt idx="3998">
                  <c:v>15.389692982456143</c:v>
                </c:pt>
                <c:pt idx="3999">
                  <c:v>15.389692982456143</c:v>
                </c:pt>
                <c:pt idx="4000">
                  <c:v>15.389692982456143</c:v>
                </c:pt>
                <c:pt idx="4001">
                  <c:v>15.389692982456143</c:v>
                </c:pt>
                <c:pt idx="4002">
                  <c:v>15.389692982456143</c:v>
                </c:pt>
                <c:pt idx="4003">
                  <c:v>15.389692982456143</c:v>
                </c:pt>
                <c:pt idx="4004">
                  <c:v>15.389692982456143</c:v>
                </c:pt>
                <c:pt idx="4005">
                  <c:v>15.389692982456143</c:v>
                </c:pt>
                <c:pt idx="4006">
                  <c:v>15.389692982456143</c:v>
                </c:pt>
                <c:pt idx="4007">
                  <c:v>15.417763157894742</c:v>
                </c:pt>
                <c:pt idx="4008">
                  <c:v>15.417763157894742</c:v>
                </c:pt>
                <c:pt idx="4009">
                  <c:v>15.417763157894742</c:v>
                </c:pt>
                <c:pt idx="4010">
                  <c:v>15.417763157894742</c:v>
                </c:pt>
                <c:pt idx="4011">
                  <c:v>15.417763157894742</c:v>
                </c:pt>
                <c:pt idx="4012">
                  <c:v>15.417763157894742</c:v>
                </c:pt>
                <c:pt idx="4013">
                  <c:v>15.417763157894742</c:v>
                </c:pt>
                <c:pt idx="4014">
                  <c:v>15.417763157894742</c:v>
                </c:pt>
                <c:pt idx="4015">
                  <c:v>15.417763157894742</c:v>
                </c:pt>
                <c:pt idx="4016">
                  <c:v>15.417763157894742</c:v>
                </c:pt>
                <c:pt idx="4017">
                  <c:v>15.417763157894742</c:v>
                </c:pt>
                <c:pt idx="4018">
                  <c:v>15.417763157894742</c:v>
                </c:pt>
                <c:pt idx="4019">
                  <c:v>15.417763157894742</c:v>
                </c:pt>
                <c:pt idx="4020">
                  <c:v>15.417763157894742</c:v>
                </c:pt>
                <c:pt idx="4021">
                  <c:v>15.417763157894742</c:v>
                </c:pt>
                <c:pt idx="4022">
                  <c:v>15.417763157894742</c:v>
                </c:pt>
                <c:pt idx="4023">
                  <c:v>15.417763157894742</c:v>
                </c:pt>
                <c:pt idx="4024">
                  <c:v>15.417763157894742</c:v>
                </c:pt>
                <c:pt idx="4025">
                  <c:v>15.417763157894742</c:v>
                </c:pt>
                <c:pt idx="4026">
                  <c:v>15.417763157894742</c:v>
                </c:pt>
                <c:pt idx="4027">
                  <c:v>15.417763157894742</c:v>
                </c:pt>
                <c:pt idx="4028">
                  <c:v>15.417763157894742</c:v>
                </c:pt>
                <c:pt idx="4029">
                  <c:v>15.417763157894742</c:v>
                </c:pt>
                <c:pt idx="4030">
                  <c:v>15.417763157894742</c:v>
                </c:pt>
                <c:pt idx="4031">
                  <c:v>15.24857456140351</c:v>
                </c:pt>
                <c:pt idx="4032">
                  <c:v>15.24857456140351</c:v>
                </c:pt>
                <c:pt idx="4033">
                  <c:v>15.24857456140351</c:v>
                </c:pt>
                <c:pt idx="4034">
                  <c:v>15.24857456140351</c:v>
                </c:pt>
                <c:pt idx="4035">
                  <c:v>15.24857456140351</c:v>
                </c:pt>
                <c:pt idx="4036">
                  <c:v>15.24857456140351</c:v>
                </c:pt>
                <c:pt idx="4037">
                  <c:v>15.24857456140351</c:v>
                </c:pt>
                <c:pt idx="4038">
                  <c:v>15.24857456140351</c:v>
                </c:pt>
                <c:pt idx="4039">
                  <c:v>15.24857456140351</c:v>
                </c:pt>
                <c:pt idx="4040">
                  <c:v>15.24857456140351</c:v>
                </c:pt>
                <c:pt idx="4041">
                  <c:v>15.24857456140351</c:v>
                </c:pt>
                <c:pt idx="4042">
                  <c:v>15.24857456140351</c:v>
                </c:pt>
                <c:pt idx="4043">
                  <c:v>15.24857456140351</c:v>
                </c:pt>
                <c:pt idx="4044">
                  <c:v>15.24857456140351</c:v>
                </c:pt>
                <c:pt idx="4045">
                  <c:v>15.24857456140351</c:v>
                </c:pt>
                <c:pt idx="4046">
                  <c:v>15.24857456140351</c:v>
                </c:pt>
                <c:pt idx="4047">
                  <c:v>15.24857456140351</c:v>
                </c:pt>
                <c:pt idx="4048">
                  <c:v>15.24857456140351</c:v>
                </c:pt>
                <c:pt idx="4049">
                  <c:v>15.24857456140351</c:v>
                </c:pt>
                <c:pt idx="4050">
                  <c:v>15.24857456140351</c:v>
                </c:pt>
                <c:pt idx="4051">
                  <c:v>15.24857456140351</c:v>
                </c:pt>
                <c:pt idx="4052">
                  <c:v>15.24857456140351</c:v>
                </c:pt>
                <c:pt idx="4053">
                  <c:v>15.24857456140351</c:v>
                </c:pt>
                <c:pt idx="4054">
                  <c:v>15.24857456140351</c:v>
                </c:pt>
                <c:pt idx="4055">
                  <c:v>15.12149122807018</c:v>
                </c:pt>
                <c:pt idx="4056">
                  <c:v>15.12149122807018</c:v>
                </c:pt>
                <c:pt idx="4057">
                  <c:v>15.12149122807018</c:v>
                </c:pt>
                <c:pt idx="4058">
                  <c:v>15.12149122807018</c:v>
                </c:pt>
                <c:pt idx="4059">
                  <c:v>15.12149122807018</c:v>
                </c:pt>
                <c:pt idx="4060">
                  <c:v>15.12149122807018</c:v>
                </c:pt>
                <c:pt idx="4061">
                  <c:v>15.12149122807018</c:v>
                </c:pt>
                <c:pt idx="4062">
                  <c:v>15.12149122807018</c:v>
                </c:pt>
                <c:pt idx="4063">
                  <c:v>15.12149122807018</c:v>
                </c:pt>
                <c:pt idx="4064">
                  <c:v>15.12149122807018</c:v>
                </c:pt>
                <c:pt idx="4065">
                  <c:v>15.12149122807018</c:v>
                </c:pt>
                <c:pt idx="4066">
                  <c:v>15.12149122807018</c:v>
                </c:pt>
                <c:pt idx="4067">
                  <c:v>15.12149122807018</c:v>
                </c:pt>
                <c:pt idx="4068">
                  <c:v>15.12149122807018</c:v>
                </c:pt>
                <c:pt idx="4069">
                  <c:v>15.12149122807018</c:v>
                </c:pt>
                <c:pt idx="4070">
                  <c:v>15.12149122807018</c:v>
                </c:pt>
                <c:pt idx="4071">
                  <c:v>15.12149122807018</c:v>
                </c:pt>
                <c:pt idx="4072">
                  <c:v>15.12149122807018</c:v>
                </c:pt>
                <c:pt idx="4073">
                  <c:v>15.12149122807018</c:v>
                </c:pt>
                <c:pt idx="4074">
                  <c:v>15.12149122807018</c:v>
                </c:pt>
                <c:pt idx="4075">
                  <c:v>15.12149122807018</c:v>
                </c:pt>
                <c:pt idx="4076">
                  <c:v>15.12149122807018</c:v>
                </c:pt>
                <c:pt idx="4077">
                  <c:v>15.12149122807018</c:v>
                </c:pt>
                <c:pt idx="4078">
                  <c:v>15.12149122807018</c:v>
                </c:pt>
                <c:pt idx="4079">
                  <c:v>14.772258771929828</c:v>
                </c:pt>
                <c:pt idx="4080">
                  <c:v>14.772258771929828</c:v>
                </c:pt>
                <c:pt idx="4081">
                  <c:v>14.772258771929828</c:v>
                </c:pt>
                <c:pt idx="4082">
                  <c:v>14.772258771929828</c:v>
                </c:pt>
                <c:pt idx="4083">
                  <c:v>14.772258771929828</c:v>
                </c:pt>
                <c:pt idx="4084">
                  <c:v>14.772258771929828</c:v>
                </c:pt>
                <c:pt idx="4085">
                  <c:v>14.772258771929828</c:v>
                </c:pt>
                <c:pt idx="4086">
                  <c:v>14.772258771929828</c:v>
                </c:pt>
                <c:pt idx="4087">
                  <c:v>14.772258771929828</c:v>
                </c:pt>
                <c:pt idx="4088">
                  <c:v>14.772258771929828</c:v>
                </c:pt>
                <c:pt idx="4089">
                  <c:v>14.772258771929828</c:v>
                </c:pt>
                <c:pt idx="4090">
                  <c:v>14.772258771929828</c:v>
                </c:pt>
                <c:pt idx="4091">
                  <c:v>14.772258771929828</c:v>
                </c:pt>
                <c:pt idx="4092">
                  <c:v>14.772258771929828</c:v>
                </c:pt>
                <c:pt idx="4093">
                  <c:v>14.772258771929828</c:v>
                </c:pt>
                <c:pt idx="4094">
                  <c:v>14.772258771929828</c:v>
                </c:pt>
                <c:pt idx="4095">
                  <c:v>14.772258771929828</c:v>
                </c:pt>
                <c:pt idx="4096">
                  <c:v>14.772258771929828</c:v>
                </c:pt>
                <c:pt idx="4097">
                  <c:v>14.772258771929828</c:v>
                </c:pt>
                <c:pt idx="4098">
                  <c:v>14.772258771929828</c:v>
                </c:pt>
                <c:pt idx="4099">
                  <c:v>14.772258771929828</c:v>
                </c:pt>
                <c:pt idx="4100">
                  <c:v>14.772258771929828</c:v>
                </c:pt>
                <c:pt idx="4101">
                  <c:v>14.772258771929828</c:v>
                </c:pt>
                <c:pt idx="4102">
                  <c:v>14.772258771929828</c:v>
                </c:pt>
                <c:pt idx="4103">
                  <c:v>14.808442982456143</c:v>
                </c:pt>
                <c:pt idx="4104">
                  <c:v>14.808442982456143</c:v>
                </c:pt>
                <c:pt idx="4105">
                  <c:v>14.808442982456143</c:v>
                </c:pt>
                <c:pt idx="4106">
                  <c:v>14.808442982456143</c:v>
                </c:pt>
                <c:pt idx="4107">
                  <c:v>14.808442982456143</c:v>
                </c:pt>
                <c:pt idx="4108">
                  <c:v>14.808442982456143</c:v>
                </c:pt>
                <c:pt idx="4109">
                  <c:v>14.808442982456143</c:v>
                </c:pt>
                <c:pt idx="4110">
                  <c:v>14.808442982456143</c:v>
                </c:pt>
                <c:pt idx="4111">
                  <c:v>14.808442982456143</c:v>
                </c:pt>
                <c:pt idx="4112">
                  <c:v>14.808442982456143</c:v>
                </c:pt>
                <c:pt idx="4113">
                  <c:v>14.808442982456143</c:v>
                </c:pt>
                <c:pt idx="4114">
                  <c:v>14.808442982456143</c:v>
                </c:pt>
                <c:pt idx="4115">
                  <c:v>14.808442982456143</c:v>
                </c:pt>
                <c:pt idx="4116">
                  <c:v>14.808442982456143</c:v>
                </c:pt>
                <c:pt idx="4117">
                  <c:v>14.808442982456143</c:v>
                </c:pt>
                <c:pt idx="4118">
                  <c:v>14.808442982456143</c:v>
                </c:pt>
                <c:pt idx="4119">
                  <c:v>14.808442982456143</c:v>
                </c:pt>
                <c:pt idx="4120">
                  <c:v>14.808442982456143</c:v>
                </c:pt>
                <c:pt idx="4121">
                  <c:v>14.808442982456143</c:v>
                </c:pt>
                <c:pt idx="4122">
                  <c:v>14.808442982456143</c:v>
                </c:pt>
                <c:pt idx="4123">
                  <c:v>14.808442982456143</c:v>
                </c:pt>
                <c:pt idx="4124">
                  <c:v>14.808442982456143</c:v>
                </c:pt>
                <c:pt idx="4125">
                  <c:v>14.808442982456143</c:v>
                </c:pt>
                <c:pt idx="4126">
                  <c:v>14.808442982456143</c:v>
                </c:pt>
                <c:pt idx="4127">
                  <c:v>15.372807017543863</c:v>
                </c:pt>
                <c:pt idx="4128">
                  <c:v>15.372807017543863</c:v>
                </c:pt>
                <c:pt idx="4129">
                  <c:v>15.372807017543863</c:v>
                </c:pt>
                <c:pt idx="4130">
                  <c:v>15.372807017543863</c:v>
                </c:pt>
                <c:pt idx="4131">
                  <c:v>15.372807017543863</c:v>
                </c:pt>
                <c:pt idx="4132">
                  <c:v>15.372807017543863</c:v>
                </c:pt>
                <c:pt idx="4133">
                  <c:v>15.372807017543863</c:v>
                </c:pt>
                <c:pt idx="4134">
                  <c:v>15.372807017543863</c:v>
                </c:pt>
                <c:pt idx="4135">
                  <c:v>15.372807017543863</c:v>
                </c:pt>
                <c:pt idx="4136">
                  <c:v>15.372807017543863</c:v>
                </c:pt>
                <c:pt idx="4137">
                  <c:v>15.372807017543863</c:v>
                </c:pt>
                <c:pt idx="4138">
                  <c:v>15.372807017543863</c:v>
                </c:pt>
                <c:pt idx="4139">
                  <c:v>15.372807017543863</c:v>
                </c:pt>
                <c:pt idx="4140">
                  <c:v>15.372807017543863</c:v>
                </c:pt>
                <c:pt idx="4141">
                  <c:v>15.372807017543863</c:v>
                </c:pt>
                <c:pt idx="4142">
                  <c:v>15.372807017543863</c:v>
                </c:pt>
                <c:pt idx="4143">
                  <c:v>15.372807017543863</c:v>
                </c:pt>
                <c:pt idx="4144">
                  <c:v>15.372807017543863</c:v>
                </c:pt>
                <c:pt idx="4145">
                  <c:v>15.372807017543863</c:v>
                </c:pt>
                <c:pt idx="4146">
                  <c:v>15.372807017543863</c:v>
                </c:pt>
                <c:pt idx="4147">
                  <c:v>15.372807017543863</c:v>
                </c:pt>
                <c:pt idx="4148">
                  <c:v>15.372807017543863</c:v>
                </c:pt>
                <c:pt idx="4149">
                  <c:v>15.372807017543863</c:v>
                </c:pt>
                <c:pt idx="4150">
                  <c:v>15.372807017543863</c:v>
                </c:pt>
                <c:pt idx="4151">
                  <c:v>15.421162280701758</c:v>
                </c:pt>
                <c:pt idx="4152">
                  <c:v>15.421162280701758</c:v>
                </c:pt>
                <c:pt idx="4153">
                  <c:v>15.421162280701758</c:v>
                </c:pt>
                <c:pt idx="4154">
                  <c:v>15.421162280701758</c:v>
                </c:pt>
                <c:pt idx="4155">
                  <c:v>15.421162280701758</c:v>
                </c:pt>
                <c:pt idx="4156">
                  <c:v>15.421162280701758</c:v>
                </c:pt>
                <c:pt idx="4157">
                  <c:v>15.421162280701758</c:v>
                </c:pt>
                <c:pt idx="4158">
                  <c:v>15.421162280701758</c:v>
                </c:pt>
                <c:pt idx="4159">
                  <c:v>15.421162280701758</c:v>
                </c:pt>
                <c:pt idx="4160">
                  <c:v>15.421162280701758</c:v>
                </c:pt>
                <c:pt idx="4161">
                  <c:v>15.421162280701758</c:v>
                </c:pt>
                <c:pt idx="4162">
                  <c:v>15.421162280701758</c:v>
                </c:pt>
                <c:pt idx="4163">
                  <c:v>15.421162280701758</c:v>
                </c:pt>
                <c:pt idx="4164">
                  <c:v>15.421162280701758</c:v>
                </c:pt>
                <c:pt idx="4165">
                  <c:v>15.421162280701758</c:v>
                </c:pt>
                <c:pt idx="4166">
                  <c:v>15.421162280701758</c:v>
                </c:pt>
                <c:pt idx="4167">
                  <c:v>15.421162280701758</c:v>
                </c:pt>
                <c:pt idx="4168">
                  <c:v>15.421162280701758</c:v>
                </c:pt>
                <c:pt idx="4169">
                  <c:v>15.421162280701758</c:v>
                </c:pt>
                <c:pt idx="4170">
                  <c:v>15.421162280701758</c:v>
                </c:pt>
                <c:pt idx="4171">
                  <c:v>15.421162280701758</c:v>
                </c:pt>
                <c:pt idx="4172">
                  <c:v>15.421162280701758</c:v>
                </c:pt>
                <c:pt idx="4173">
                  <c:v>15.421162280701758</c:v>
                </c:pt>
                <c:pt idx="4174">
                  <c:v>15.421162280701758</c:v>
                </c:pt>
                <c:pt idx="4175">
                  <c:v>15.441447368421052</c:v>
                </c:pt>
                <c:pt idx="4176">
                  <c:v>15.441447368421052</c:v>
                </c:pt>
                <c:pt idx="4177">
                  <c:v>15.441447368421052</c:v>
                </c:pt>
                <c:pt idx="4178">
                  <c:v>15.441447368421052</c:v>
                </c:pt>
                <c:pt idx="4179">
                  <c:v>15.441447368421052</c:v>
                </c:pt>
                <c:pt idx="4180">
                  <c:v>15.441447368421052</c:v>
                </c:pt>
                <c:pt idx="4181">
                  <c:v>15.441447368421052</c:v>
                </c:pt>
                <c:pt idx="4182">
                  <c:v>15.441447368421052</c:v>
                </c:pt>
                <c:pt idx="4183">
                  <c:v>15.441447368421052</c:v>
                </c:pt>
                <c:pt idx="4184">
                  <c:v>15.441447368421052</c:v>
                </c:pt>
                <c:pt idx="4185">
                  <c:v>15.441447368421052</c:v>
                </c:pt>
                <c:pt idx="4186">
                  <c:v>15.441447368421052</c:v>
                </c:pt>
                <c:pt idx="4187">
                  <c:v>15.441447368421052</c:v>
                </c:pt>
                <c:pt idx="4188">
                  <c:v>15.441447368421052</c:v>
                </c:pt>
                <c:pt idx="4189">
                  <c:v>15.441447368421052</c:v>
                </c:pt>
                <c:pt idx="4190">
                  <c:v>15.441447368421052</c:v>
                </c:pt>
                <c:pt idx="4191">
                  <c:v>15.441447368421052</c:v>
                </c:pt>
                <c:pt idx="4192">
                  <c:v>15.441447368421052</c:v>
                </c:pt>
                <c:pt idx="4193">
                  <c:v>15.441447368421052</c:v>
                </c:pt>
                <c:pt idx="4194">
                  <c:v>15.441447368421052</c:v>
                </c:pt>
                <c:pt idx="4195">
                  <c:v>15.441447368421052</c:v>
                </c:pt>
                <c:pt idx="4196">
                  <c:v>15.441447368421052</c:v>
                </c:pt>
                <c:pt idx="4197">
                  <c:v>15.441447368421052</c:v>
                </c:pt>
                <c:pt idx="4198">
                  <c:v>15.441447368421052</c:v>
                </c:pt>
                <c:pt idx="4199">
                  <c:v>15.157017543859649</c:v>
                </c:pt>
                <c:pt idx="4200">
                  <c:v>15.157017543859649</c:v>
                </c:pt>
                <c:pt idx="4201">
                  <c:v>15.157017543859649</c:v>
                </c:pt>
                <c:pt idx="4202">
                  <c:v>15.157017543859649</c:v>
                </c:pt>
                <c:pt idx="4203">
                  <c:v>15.157017543859649</c:v>
                </c:pt>
                <c:pt idx="4204">
                  <c:v>15.157017543859649</c:v>
                </c:pt>
                <c:pt idx="4205">
                  <c:v>15.157017543859649</c:v>
                </c:pt>
                <c:pt idx="4206">
                  <c:v>15.157017543859649</c:v>
                </c:pt>
                <c:pt idx="4207">
                  <c:v>15.157017543859649</c:v>
                </c:pt>
                <c:pt idx="4208">
                  <c:v>15.157017543859649</c:v>
                </c:pt>
                <c:pt idx="4209">
                  <c:v>15.157017543859649</c:v>
                </c:pt>
                <c:pt idx="4210">
                  <c:v>15.157017543859649</c:v>
                </c:pt>
                <c:pt idx="4211">
                  <c:v>15.157017543859649</c:v>
                </c:pt>
                <c:pt idx="4212">
                  <c:v>15.157017543859649</c:v>
                </c:pt>
                <c:pt idx="4213">
                  <c:v>15.157017543859649</c:v>
                </c:pt>
                <c:pt idx="4214">
                  <c:v>15.157017543859649</c:v>
                </c:pt>
                <c:pt idx="4215">
                  <c:v>15.157017543859649</c:v>
                </c:pt>
                <c:pt idx="4216">
                  <c:v>15.157017543859649</c:v>
                </c:pt>
                <c:pt idx="4217">
                  <c:v>15.157017543859649</c:v>
                </c:pt>
                <c:pt idx="4218">
                  <c:v>15.157017543859649</c:v>
                </c:pt>
                <c:pt idx="4219">
                  <c:v>15.157017543859649</c:v>
                </c:pt>
                <c:pt idx="4220">
                  <c:v>15.157017543859649</c:v>
                </c:pt>
                <c:pt idx="4221">
                  <c:v>15.157017543859649</c:v>
                </c:pt>
                <c:pt idx="4222">
                  <c:v>15.157017543859649</c:v>
                </c:pt>
                <c:pt idx="4223">
                  <c:v>14.922697368421053</c:v>
                </c:pt>
                <c:pt idx="4224">
                  <c:v>14.922697368421053</c:v>
                </c:pt>
                <c:pt idx="4225">
                  <c:v>14.922697368421053</c:v>
                </c:pt>
                <c:pt idx="4226">
                  <c:v>14.922697368421053</c:v>
                </c:pt>
                <c:pt idx="4227">
                  <c:v>14.922697368421053</c:v>
                </c:pt>
                <c:pt idx="4228">
                  <c:v>14.922697368421053</c:v>
                </c:pt>
                <c:pt idx="4229">
                  <c:v>14.922697368421053</c:v>
                </c:pt>
                <c:pt idx="4230">
                  <c:v>14.922697368421053</c:v>
                </c:pt>
                <c:pt idx="4231">
                  <c:v>14.922697368421053</c:v>
                </c:pt>
                <c:pt idx="4232">
                  <c:v>14.922697368421053</c:v>
                </c:pt>
                <c:pt idx="4233">
                  <c:v>14.922697368421053</c:v>
                </c:pt>
                <c:pt idx="4234">
                  <c:v>14.922697368421053</c:v>
                </c:pt>
                <c:pt idx="4235">
                  <c:v>14.922697368421053</c:v>
                </c:pt>
                <c:pt idx="4236">
                  <c:v>14.922697368421053</c:v>
                </c:pt>
                <c:pt idx="4237">
                  <c:v>14.922697368421053</c:v>
                </c:pt>
                <c:pt idx="4238">
                  <c:v>14.922697368421053</c:v>
                </c:pt>
                <c:pt idx="4239">
                  <c:v>14.922697368421053</c:v>
                </c:pt>
                <c:pt idx="4240">
                  <c:v>14.922697368421053</c:v>
                </c:pt>
                <c:pt idx="4241">
                  <c:v>14.922697368421053</c:v>
                </c:pt>
                <c:pt idx="4242">
                  <c:v>14.922697368421053</c:v>
                </c:pt>
                <c:pt idx="4243">
                  <c:v>14.922697368421053</c:v>
                </c:pt>
                <c:pt idx="4244">
                  <c:v>14.922697368421053</c:v>
                </c:pt>
                <c:pt idx="4245">
                  <c:v>14.922697368421053</c:v>
                </c:pt>
                <c:pt idx="4246">
                  <c:v>14.922697368421053</c:v>
                </c:pt>
                <c:pt idx="4247">
                  <c:v>16.14890350877193</c:v>
                </c:pt>
                <c:pt idx="4248">
                  <c:v>16.14890350877193</c:v>
                </c:pt>
                <c:pt idx="4249">
                  <c:v>16.14890350877193</c:v>
                </c:pt>
                <c:pt idx="4250">
                  <c:v>16.14890350877193</c:v>
                </c:pt>
                <c:pt idx="4251">
                  <c:v>16.14890350877193</c:v>
                </c:pt>
                <c:pt idx="4252">
                  <c:v>16.14890350877193</c:v>
                </c:pt>
                <c:pt idx="4253">
                  <c:v>16.14890350877193</c:v>
                </c:pt>
                <c:pt idx="4254">
                  <c:v>16.14890350877193</c:v>
                </c:pt>
                <c:pt idx="4255">
                  <c:v>16.14890350877193</c:v>
                </c:pt>
                <c:pt idx="4256">
                  <c:v>16.14890350877193</c:v>
                </c:pt>
                <c:pt idx="4257">
                  <c:v>16.14890350877193</c:v>
                </c:pt>
                <c:pt idx="4258">
                  <c:v>16.14890350877193</c:v>
                </c:pt>
                <c:pt idx="4259">
                  <c:v>16.14890350877193</c:v>
                </c:pt>
                <c:pt idx="4260">
                  <c:v>16.14890350877193</c:v>
                </c:pt>
                <c:pt idx="4261">
                  <c:v>16.14890350877193</c:v>
                </c:pt>
                <c:pt idx="4262">
                  <c:v>16.14890350877193</c:v>
                </c:pt>
                <c:pt idx="4263">
                  <c:v>16.14890350877193</c:v>
                </c:pt>
                <c:pt idx="4264">
                  <c:v>16.14890350877193</c:v>
                </c:pt>
                <c:pt idx="4265">
                  <c:v>16.14890350877193</c:v>
                </c:pt>
                <c:pt idx="4266">
                  <c:v>16.14890350877193</c:v>
                </c:pt>
                <c:pt idx="4267">
                  <c:v>16.14890350877193</c:v>
                </c:pt>
                <c:pt idx="4268">
                  <c:v>16.14890350877193</c:v>
                </c:pt>
                <c:pt idx="4269">
                  <c:v>16.14890350877193</c:v>
                </c:pt>
                <c:pt idx="4270">
                  <c:v>16.14890350877193</c:v>
                </c:pt>
                <c:pt idx="4271">
                  <c:v>18.156798245614038</c:v>
                </c:pt>
                <c:pt idx="4272">
                  <c:v>18.156798245614038</c:v>
                </c:pt>
                <c:pt idx="4273">
                  <c:v>18.156798245614038</c:v>
                </c:pt>
                <c:pt idx="4274">
                  <c:v>18.156798245614038</c:v>
                </c:pt>
                <c:pt idx="4275">
                  <c:v>18.156798245614038</c:v>
                </c:pt>
                <c:pt idx="4276">
                  <c:v>18.156798245614038</c:v>
                </c:pt>
                <c:pt idx="4277">
                  <c:v>18.156798245614038</c:v>
                </c:pt>
                <c:pt idx="4278">
                  <c:v>18.156798245614038</c:v>
                </c:pt>
                <c:pt idx="4279">
                  <c:v>18.156798245614038</c:v>
                </c:pt>
                <c:pt idx="4280">
                  <c:v>18.156798245614038</c:v>
                </c:pt>
                <c:pt idx="4281">
                  <c:v>18.156798245614038</c:v>
                </c:pt>
                <c:pt idx="4282">
                  <c:v>18.156798245614038</c:v>
                </c:pt>
                <c:pt idx="4283">
                  <c:v>18.156798245614038</c:v>
                </c:pt>
                <c:pt idx="4284">
                  <c:v>18.156798245614038</c:v>
                </c:pt>
                <c:pt idx="4285">
                  <c:v>18.156798245614038</c:v>
                </c:pt>
                <c:pt idx="4286">
                  <c:v>18.156798245614038</c:v>
                </c:pt>
                <c:pt idx="4287">
                  <c:v>18.156798245614038</c:v>
                </c:pt>
                <c:pt idx="4288">
                  <c:v>18.156798245614038</c:v>
                </c:pt>
                <c:pt idx="4289">
                  <c:v>18.156798245614038</c:v>
                </c:pt>
                <c:pt idx="4290">
                  <c:v>18.156798245614038</c:v>
                </c:pt>
                <c:pt idx="4291">
                  <c:v>18.156798245614038</c:v>
                </c:pt>
                <c:pt idx="4292">
                  <c:v>18.156798245614038</c:v>
                </c:pt>
                <c:pt idx="4293">
                  <c:v>18.156798245614038</c:v>
                </c:pt>
                <c:pt idx="4294">
                  <c:v>18.156798245614038</c:v>
                </c:pt>
                <c:pt idx="4295">
                  <c:v>19.981140350877197</c:v>
                </c:pt>
                <c:pt idx="4296">
                  <c:v>19.981140350877197</c:v>
                </c:pt>
                <c:pt idx="4297">
                  <c:v>19.981140350877197</c:v>
                </c:pt>
                <c:pt idx="4298">
                  <c:v>19.981140350877197</c:v>
                </c:pt>
                <c:pt idx="4299">
                  <c:v>19.981140350877197</c:v>
                </c:pt>
                <c:pt idx="4300">
                  <c:v>19.981140350877197</c:v>
                </c:pt>
                <c:pt idx="4301">
                  <c:v>19.981140350877197</c:v>
                </c:pt>
                <c:pt idx="4302">
                  <c:v>19.981140350877197</c:v>
                </c:pt>
                <c:pt idx="4303">
                  <c:v>19.981140350877197</c:v>
                </c:pt>
                <c:pt idx="4304">
                  <c:v>19.981140350877197</c:v>
                </c:pt>
                <c:pt idx="4305">
                  <c:v>19.981140350877197</c:v>
                </c:pt>
                <c:pt idx="4306">
                  <c:v>19.981140350877197</c:v>
                </c:pt>
                <c:pt idx="4307">
                  <c:v>19.981140350877197</c:v>
                </c:pt>
                <c:pt idx="4308">
                  <c:v>19.981140350877197</c:v>
                </c:pt>
                <c:pt idx="4309">
                  <c:v>19.981140350877197</c:v>
                </c:pt>
                <c:pt idx="4310">
                  <c:v>19.981140350877197</c:v>
                </c:pt>
                <c:pt idx="4311">
                  <c:v>19.981140350877197</c:v>
                </c:pt>
                <c:pt idx="4312">
                  <c:v>19.981140350877197</c:v>
                </c:pt>
                <c:pt idx="4313">
                  <c:v>19.981140350877197</c:v>
                </c:pt>
                <c:pt idx="4314">
                  <c:v>19.981140350877197</c:v>
                </c:pt>
                <c:pt idx="4315">
                  <c:v>19.981140350877197</c:v>
                </c:pt>
                <c:pt idx="4316">
                  <c:v>19.981140350877197</c:v>
                </c:pt>
                <c:pt idx="4317">
                  <c:v>19.981140350877197</c:v>
                </c:pt>
                <c:pt idx="4318">
                  <c:v>19.981140350877197</c:v>
                </c:pt>
                <c:pt idx="4319">
                  <c:v>19.463486842105269</c:v>
                </c:pt>
                <c:pt idx="4320">
                  <c:v>19.463486842105269</c:v>
                </c:pt>
                <c:pt idx="4321">
                  <c:v>19.463486842105269</c:v>
                </c:pt>
                <c:pt idx="4322">
                  <c:v>19.463486842105269</c:v>
                </c:pt>
                <c:pt idx="4323">
                  <c:v>19.463486842105269</c:v>
                </c:pt>
                <c:pt idx="4324">
                  <c:v>19.463486842105269</c:v>
                </c:pt>
                <c:pt idx="4325">
                  <c:v>19.463486842105269</c:v>
                </c:pt>
                <c:pt idx="4326">
                  <c:v>19.463486842105269</c:v>
                </c:pt>
                <c:pt idx="4327">
                  <c:v>19.463486842105269</c:v>
                </c:pt>
                <c:pt idx="4328">
                  <c:v>19.463486842105269</c:v>
                </c:pt>
                <c:pt idx="4329">
                  <c:v>19.463486842105269</c:v>
                </c:pt>
                <c:pt idx="4330">
                  <c:v>19.463486842105269</c:v>
                </c:pt>
                <c:pt idx="4331">
                  <c:v>19.463486842105269</c:v>
                </c:pt>
                <c:pt idx="4332">
                  <c:v>19.463486842105269</c:v>
                </c:pt>
                <c:pt idx="4333">
                  <c:v>19.463486842105269</c:v>
                </c:pt>
                <c:pt idx="4334">
                  <c:v>19.463486842105269</c:v>
                </c:pt>
                <c:pt idx="4335">
                  <c:v>19.463486842105269</c:v>
                </c:pt>
                <c:pt idx="4336">
                  <c:v>19.463486842105269</c:v>
                </c:pt>
                <c:pt idx="4337">
                  <c:v>19.463486842105269</c:v>
                </c:pt>
                <c:pt idx="4338">
                  <c:v>19.463486842105269</c:v>
                </c:pt>
                <c:pt idx="4339">
                  <c:v>19.463486842105269</c:v>
                </c:pt>
                <c:pt idx="4340">
                  <c:v>19.463486842105269</c:v>
                </c:pt>
                <c:pt idx="4341">
                  <c:v>19.463486842105269</c:v>
                </c:pt>
                <c:pt idx="4342">
                  <c:v>19.463486842105269</c:v>
                </c:pt>
                <c:pt idx="4343">
                  <c:v>18.467872807017546</c:v>
                </c:pt>
                <c:pt idx="4344">
                  <c:v>18.467872807017546</c:v>
                </c:pt>
                <c:pt idx="4345">
                  <c:v>18.467872807017546</c:v>
                </c:pt>
                <c:pt idx="4346">
                  <c:v>18.467872807017546</c:v>
                </c:pt>
                <c:pt idx="4347">
                  <c:v>18.467872807017546</c:v>
                </c:pt>
                <c:pt idx="4348">
                  <c:v>18.467872807017546</c:v>
                </c:pt>
                <c:pt idx="4349">
                  <c:v>18.467872807017546</c:v>
                </c:pt>
                <c:pt idx="4350">
                  <c:v>18.467872807017546</c:v>
                </c:pt>
                <c:pt idx="4351">
                  <c:v>18.467872807017546</c:v>
                </c:pt>
                <c:pt idx="4352">
                  <c:v>18.467872807017546</c:v>
                </c:pt>
                <c:pt idx="4353">
                  <c:v>18.467872807017546</c:v>
                </c:pt>
                <c:pt idx="4354">
                  <c:v>18.467872807017546</c:v>
                </c:pt>
                <c:pt idx="4355">
                  <c:v>18.467872807017546</c:v>
                </c:pt>
                <c:pt idx="4356">
                  <c:v>18.467872807017546</c:v>
                </c:pt>
                <c:pt idx="4357">
                  <c:v>18.467872807017546</c:v>
                </c:pt>
                <c:pt idx="4358">
                  <c:v>18.467872807017546</c:v>
                </c:pt>
                <c:pt idx="4359">
                  <c:v>18.467872807017546</c:v>
                </c:pt>
                <c:pt idx="4360">
                  <c:v>18.467872807017546</c:v>
                </c:pt>
                <c:pt idx="4361">
                  <c:v>18.467872807017546</c:v>
                </c:pt>
                <c:pt idx="4362">
                  <c:v>18.467872807017546</c:v>
                </c:pt>
                <c:pt idx="4363">
                  <c:v>18.467872807017546</c:v>
                </c:pt>
                <c:pt idx="4364">
                  <c:v>18.467872807017546</c:v>
                </c:pt>
                <c:pt idx="4365">
                  <c:v>18.467872807017546</c:v>
                </c:pt>
                <c:pt idx="4366">
                  <c:v>18.467872807017546</c:v>
                </c:pt>
                <c:pt idx="4367">
                  <c:v>19.174561403508775</c:v>
                </c:pt>
                <c:pt idx="4368">
                  <c:v>19.174561403508775</c:v>
                </c:pt>
                <c:pt idx="4369">
                  <c:v>19.174561403508775</c:v>
                </c:pt>
                <c:pt idx="4370">
                  <c:v>19.174561403508775</c:v>
                </c:pt>
                <c:pt idx="4371">
                  <c:v>19.174561403508775</c:v>
                </c:pt>
                <c:pt idx="4372">
                  <c:v>19.174561403508775</c:v>
                </c:pt>
                <c:pt idx="4373">
                  <c:v>19.174561403508775</c:v>
                </c:pt>
                <c:pt idx="4374">
                  <c:v>19.174561403508775</c:v>
                </c:pt>
                <c:pt idx="4375">
                  <c:v>19.174561403508775</c:v>
                </c:pt>
                <c:pt idx="4376">
                  <c:v>19.174561403508775</c:v>
                </c:pt>
                <c:pt idx="4377">
                  <c:v>19.174561403508775</c:v>
                </c:pt>
                <c:pt idx="4378">
                  <c:v>19.174561403508775</c:v>
                </c:pt>
                <c:pt idx="4379">
                  <c:v>19.174561403508775</c:v>
                </c:pt>
                <c:pt idx="4380">
                  <c:v>19.174561403508775</c:v>
                </c:pt>
                <c:pt idx="4381">
                  <c:v>19.174561403508775</c:v>
                </c:pt>
                <c:pt idx="4382">
                  <c:v>19.174561403508775</c:v>
                </c:pt>
                <c:pt idx="4383">
                  <c:v>19.174561403508775</c:v>
                </c:pt>
                <c:pt idx="4384">
                  <c:v>19.174561403508775</c:v>
                </c:pt>
                <c:pt idx="4385">
                  <c:v>19.174561403508775</c:v>
                </c:pt>
                <c:pt idx="4386">
                  <c:v>19.174561403508775</c:v>
                </c:pt>
                <c:pt idx="4387">
                  <c:v>19.174561403508775</c:v>
                </c:pt>
                <c:pt idx="4388">
                  <c:v>19.174561403508775</c:v>
                </c:pt>
                <c:pt idx="4389">
                  <c:v>19.174561403508775</c:v>
                </c:pt>
                <c:pt idx="4390">
                  <c:v>19.174561403508775</c:v>
                </c:pt>
                <c:pt idx="4391">
                  <c:v>20.096929824561407</c:v>
                </c:pt>
                <c:pt idx="4392">
                  <c:v>20.096929824561407</c:v>
                </c:pt>
                <c:pt idx="4393">
                  <c:v>20.096929824561407</c:v>
                </c:pt>
                <c:pt idx="4394">
                  <c:v>20.096929824561407</c:v>
                </c:pt>
                <c:pt idx="4395">
                  <c:v>20.096929824561407</c:v>
                </c:pt>
                <c:pt idx="4396">
                  <c:v>20.096929824561407</c:v>
                </c:pt>
                <c:pt idx="4397">
                  <c:v>20.096929824561407</c:v>
                </c:pt>
                <c:pt idx="4398">
                  <c:v>20.096929824561407</c:v>
                </c:pt>
                <c:pt idx="4399">
                  <c:v>20.096929824561407</c:v>
                </c:pt>
                <c:pt idx="4400">
                  <c:v>20.096929824561407</c:v>
                </c:pt>
                <c:pt idx="4401">
                  <c:v>20.096929824561407</c:v>
                </c:pt>
                <c:pt idx="4402">
                  <c:v>20.096929824561407</c:v>
                </c:pt>
                <c:pt idx="4403">
                  <c:v>20.096929824561407</c:v>
                </c:pt>
                <c:pt idx="4404">
                  <c:v>20.096929824561407</c:v>
                </c:pt>
                <c:pt idx="4405">
                  <c:v>20.096929824561407</c:v>
                </c:pt>
                <c:pt idx="4406">
                  <c:v>20.096929824561407</c:v>
                </c:pt>
                <c:pt idx="4407">
                  <c:v>20.096929824561407</c:v>
                </c:pt>
                <c:pt idx="4408">
                  <c:v>20.096929824561407</c:v>
                </c:pt>
                <c:pt idx="4409">
                  <c:v>20.096929824561407</c:v>
                </c:pt>
                <c:pt idx="4410">
                  <c:v>20.096929824561407</c:v>
                </c:pt>
                <c:pt idx="4411">
                  <c:v>20.096929824561407</c:v>
                </c:pt>
                <c:pt idx="4412">
                  <c:v>20.096929824561407</c:v>
                </c:pt>
                <c:pt idx="4413">
                  <c:v>20.096929824561407</c:v>
                </c:pt>
                <c:pt idx="4414">
                  <c:v>20.096929824561407</c:v>
                </c:pt>
                <c:pt idx="4415">
                  <c:v>19.54276315789474</c:v>
                </c:pt>
                <c:pt idx="4416">
                  <c:v>19.54276315789474</c:v>
                </c:pt>
                <c:pt idx="4417">
                  <c:v>19.54276315789474</c:v>
                </c:pt>
                <c:pt idx="4418">
                  <c:v>19.54276315789474</c:v>
                </c:pt>
                <c:pt idx="4419">
                  <c:v>19.54276315789474</c:v>
                </c:pt>
                <c:pt idx="4420">
                  <c:v>19.54276315789474</c:v>
                </c:pt>
                <c:pt idx="4421">
                  <c:v>19.54276315789474</c:v>
                </c:pt>
                <c:pt idx="4422">
                  <c:v>19.54276315789474</c:v>
                </c:pt>
                <c:pt idx="4423">
                  <c:v>19.54276315789474</c:v>
                </c:pt>
                <c:pt idx="4424">
                  <c:v>19.54276315789474</c:v>
                </c:pt>
                <c:pt idx="4425">
                  <c:v>19.54276315789474</c:v>
                </c:pt>
                <c:pt idx="4426">
                  <c:v>19.54276315789474</c:v>
                </c:pt>
                <c:pt idx="4427">
                  <c:v>19.54276315789474</c:v>
                </c:pt>
                <c:pt idx="4428">
                  <c:v>19.54276315789474</c:v>
                </c:pt>
                <c:pt idx="4429">
                  <c:v>19.54276315789474</c:v>
                </c:pt>
                <c:pt idx="4430">
                  <c:v>19.54276315789474</c:v>
                </c:pt>
                <c:pt idx="4431">
                  <c:v>19.54276315789474</c:v>
                </c:pt>
                <c:pt idx="4432">
                  <c:v>19.54276315789474</c:v>
                </c:pt>
                <c:pt idx="4433">
                  <c:v>19.54276315789474</c:v>
                </c:pt>
                <c:pt idx="4434">
                  <c:v>19.54276315789474</c:v>
                </c:pt>
                <c:pt idx="4435">
                  <c:v>19.54276315789474</c:v>
                </c:pt>
                <c:pt idx="4436">
                  <c:v>19.54276315789474</c:v>
                </c:pt>
                <c:pt idx="4437">
                  <c:v>19.54276315789474</c:v>
                </c:pt>
                <c:pt idx="4438">
                  <c:v>19.54276315789474</c:v>
                </c:pt>
                <c:pt idx="4439">
                  <c:v>18.699232456140351</c:v>
                </c:pt>
                <c:pt idx="4440">
                  <c:v>18.699232456140351</c:v>
                </c:pt>
                <c:pt idx="4441">
                  <c:v>18.699232456140351</c:v>
                </c:pt>
                <c:pt idx="4442">
                  <c:v>18.699232456140351</c:v>
                </c:pt>
                <c:pt idx="4443">
                  <c:v>18.699232456140351</c:v>
                </c:pt>
                <c:pt idx="4444">
                  <c:v>18.699232456140351</c:v>
                </c:pt>
                <c:pt idx="4445">
                  <c:v>18.699232456140351</c:v>
                </c:pt>
                <c:pt idx="4446">
                  <c:v>18.699232456140351</c:v>
                </c:pt>
                <c:pt idx="4447">
                  <c:v>18.699232456140351</c:v>
                </c:pt>
                <c:pt idx="4448">
                  <c:v>18.699232456140351</c:v>
                </c:pt>
                <c:pt idx="4449">
                  <c:v>18.699232456140351</c:v>
                </c:pt>
                <c:pt idx="4450">
                  <c:v>18.699232456140351</c:v>
                </c:pt>
                <c:pt idx="4451">
                  <c:v>18.699232456140351</c:v>
                </c:pt>
                <c:pt idx="4452">
                  <c:v>18.699232456140351</c:v>
                </c:pt>
                <c:pt idx="4453">
                  <c:v>18.699232456140351</c:v>
                </c:pt>
                <c:pt idx="4454">
                  <c:v>18.699232456140351</c:v>
                </c:pt>
                <c:pt idx="4455">
                  <c:v>18.699232456140351</c:v>
                </c:pt>
                <c:pt idx="4456">
                  <c:v>18.699232456140351</c:v>
                </c:pt>
                <c:pt idx="4457">
                  <c:v>18.699232456140351</c:v>
                </c:pt>
                <c:pt idx="4458">
                  <c:v>18.699232456140351</c:v>
                </c:pt>
                <c:pt idx="4459">
                  <c:v>18.699232456140351</c:v>
                </c:pt>
                <c:pt idx="4460">
                  <c:v>18.699232456140351</c:v>
                </c:pt>
                <c:pt idx="4461">
                  <c:v>18.699232456140351</c:v>
                </c:pt>
                <c:pt idx="4462">
                  <c:v>18.699232456140351</c:v>
                </c:pt>
                <c:pt idx="4463">
                  <c:v>18.112390350877192</c:v>
                </c:pt>
                <c:pt idx="4464">
                  <c:v>18.112390350877192</c:v>
                </c:pt>
                <c:pt idx="4465">
                  <c:v>18.112390350877192</c:v>
                </c:pt>
                <c:pt idx="4466">
                  <c:v>18.112390350877192</c:v>
                </c:pt>
                <c:pt idx="4467">
                  <c:v>18.112390350877192</c:v>
                </c:pt>
                <c:pt idx="4468">
                  <c:v>18.112390350877192</c:v>
                </c:pt>
                <c:pt idx="4469">
                  <c:v>18.112390350877192</c:v>
                </c:pt>
                <c:pt idx="4470">
                  <c:v>18.112390350877192</c:v>
                </c:pt>
                <c:pt idx="4471">
                  <c:v>18.112390350877192</c:v>
                </c:pt>
                <c:pt idx="4472">
                  <c:v>18.112390350877192</c:v>
                </c:pt>
                <c:pt idx="4473">
                  <c:v>18.112390350877192</c:v>
                </c:pt>
                <c:pt idx="4474">
                  <c:v>18.112390350877192</c:v>
                </c:pt>
                <c:pt idx="4475">
                  <c:v>18.112390350877192</c:v>
                </c:pt>
                <c:pt idx="4476">
                  <c:v>18.112390350877192</c:v>
                </c:pt>
                <c:pt idx="4477">
                  <c:v>18.112390350877192</c:v>
                </c:pt>
                <c:pt idx="4478">
                  <c:v>18.112390350877192</c:v>
                </c:pt>
                <c:pt idx="4479">
                  <c:v>18.112390350877192</c:v>
                </c:pt>
                <c:pt idx="4480">
                  <c:v>18.112390350877192</c:v>
                </c:pt>
                <c:pt idx="4481">
                  <c:v>18.112390350877192</c:v>
                </c:pt>
                <c:pt idx="4482">
                  <c:v>18.112390350877192</c:v>
                </c:pt>
                <c:pt idx="4483">
                  <c:v>18.112390350877192</c:v>
                </c:pt>
                <c:pt idx="4484">
                  <c:v>18.112390350877192</c:v>
                </c:pt>
                <c:pt idx="4485">
                  <c:v>18.112390350877192</c:v>
                </c:pt>
                <c:pt idx="4486">
                  <c:v>18.112390350877192</c:v>
                </c:pt>
                <c:pt idx="4487">
                  <c:v>18.137828947368419</c:v>
                </c:pt>
                <c:pt idx="4488">
                  <c:v>18.137828947368419</c:v>
                </c:pt>
                <c:pt idx="4489">
                  <c:v>18.137828947368419</c:v>
                </c:pt>
                <c:pt idx="4490">
                  <c:v>18.137828947368419</c:v>
                </c:pt>
                <c:pt idx="4491">
                  <c:v>18.137828947368419</c:v>
                </c:pt>
                <c:pt idx="4492">
                  <c:v>18.137828947368419</c:v>
                </c:pt>
                <c:pt idx="4493">
                  <c:v>18.137828947368419</c:v>
                </c:pt>
                <c:pt idx="4494">
                  <c:v>18.137828947368419</c:v>
                </c:pt>
                <c:pt idx="4495">
                  <c:v>18.137828947368419</c:v>
                </c:pt>
                <c:pt idx="4496">
                  <c:v>18.137828947368419</c:v>
                </c:pt>
                <c:pt idx="4497">
                  <c:v>18.137828947368419</c:v>
                </c:pt>
                <c:pt idx="4498">
                  <c:v>18.137828947368419</c:v>
                </c:pt>
                <c:pt idx="4499">
                  <c:v>18.137828947368419</c:v>
                </c:pt>
                <c:pt idx="4500">
                  <c:v>18.137828947368419</c:v>
                </c:pt>
                <c:pt idx="4501">
                  <c:v>18.137828947368419</c:v>
                </c:pt>
                <c:pt idx="4502">
                  <c:v>18.137828947368419</c:v>
                </c:pt>
                <c:pt idx="4503">
                  <c:v>18.137828947368419</c:v>
                </c:pt>
                <c:pt idx="4504">
                  <c:v>18.137828947368419</c:v>
                </c:pt>
                <c:pt idx="4505">
                  <c:v>18.137828947368419</c:v>
                </c:pt>
                <c:pt idx="4506">
                  <c:v>18.137828947368419</c:v>
                </c:pt>
                <c:pt idx="4507">
                  <c:v>18.137828947368419</c:v>
                </c:pt>
                <c:pt idx="4508">
                  <c:v>18.137828947368419</c:v>
                </c:pt>
                <c:pt idx="4509">
                  <c:v>18.137828947368419</c:v>
                </c:pt>
                <c:pt idx="4510">
                  <c:v>18.137828947368419</c:v>
                </c:pt>
                <c:pt idx="4511">
                  <c:v>17.64418859649123</c:v>
                </c:pt>
                <c:pt idx="4512">
                  <c:v>17.64418859649123</c:v>
                </c:pt>
                <c:pt idx="4513">
                  <c:v>17.64418859649123</c:v>
                </c:pt>
                <c:pt idx="4514">
                  <c:v>17.64418859649123</c:v>
                </c:pt>
                <c:pt idx="4515">
                  <c:v>17.64418859649123</c:v>
                </c:pt>
                <c:pt idx="4516">
                  <c:v>17.64418859649123</c:v>
                </c:pt>
                <c:pt idx="4517">
                  <c:v>17.64418859649123</c:v>
                </c:pt>
                <c:pt idx="4518">
                  <c:v>17.64418859649123</c:v>
                </c:pt>
                <c:pt idx="4519">
                  <c:v>17.64418859649123</c:v>
                </c:pt>
                <c:pt idx="4520">
                  <c:v>17.64418859649123</c:v>
                </c:pt>
                <c:pt idx="4521">
                  <c:v>17.64418859649123</c:v>
                </c:pt>
                <c:pt idx="4522">
                  <c:v>17.64418859649123</c:v>
                </c:pt>
                <c:pt idx="4523">
                  <c:v>17.64418859649123</c:v>
                </c:pt>
                <c:pt idx="4524">
                  <c:v>17.64418859649123</c:v>
                </c:pt>
                <c:pt idx="4525">
                  <c:v>17.64418859649123</c:v>
                </c:pt>
                <c:pt idx="4526">
                  <c:v>17.64418859649123</c:v>
                </c:pt>
                <c:pt idx="4527">
                  <c:v>17.64418859649123</c:v>
                </c:pt>
                <c:pt idx="4528">
                  <c:v>17.64418859649123</c:v>
                </c:pt>
                <c:pt idx="4529">
                  <c:v>17.64418859649123</c:v>
                </c:pt>
                <c:pt idx="4530">
                  <c:v>17.64418859649123</c:v>
                </c:pt>
                <c:pt idx="4531">
                  <c:v>17.64418859649123</c:v>
                </c:pt>
                <c:pt idx="4532">
                  <c:v>17.64418859649123</c:v>
                </c:pt>
                <c:pt idx="4533">
                  <c:v>17.64418859649123</c:v>
                </c:pt>
                <c:pt idx="4534">
                  <c:v>17.64418859649123</c:v>
                </c:pt>
                <c:pt idx="4535">
                  <c:v>16.738706140350878</c:v>
                </c:pt>
                <c:pt idx="4536">
                  <c:v>16.738706140350878</c:v>
                </c:pt>
                <c:pt idx="4537">
                  <c:v>16.738706140350878</c:v>
                </c:pt>
                <c:pt idx="4538">
                  <c:v>16.738706140350878</c:v>
                </c:pt>
                <c:pt idx="4539">
                  <c:v>16.738706140350878</c:v>
                </c:pt>
                <c:pt idx="4540">
                  <c:v>16.738706140350878</c:v>
                </c:pt>
                <c:pt idx="4541">
                  <c:v>16.738706140350878</c:v>
                </c:pt>
                <c:pt idx="4542">
                  <c:v>16.738706140350878</c:v>
                </c:pt>
                <c:pt idx="4543">
                  <c:v>16.738706140350878</c:v>
                </c:pt>
                <c:pt idx="4544">
                  <c:v>16.738706140350878</c:v>
                </c:pt>
                <c:pt idx="4545">
                  <c:v>16.738706140350878</c:v>
                </c:pt>
                <c:pt idx="4546">
                  <c:v>16.738706140350878</c:v>
                </c:pt>
                <c:pt idx="4547">
                  <c:v>16.738706140350878</c:v>
                </c:pt>
                <c:pt idx="4548">
                  <c:v>16.738706140350878</c:v>
                </c:pt>
                <c:pt idx="4549">
                  <c:v>16.738706140350878</c:v>
                </c:pt>
                <c:pt idx="4550">
                  <c:v>16.738706140350878</c:v>
                </c:pt>
                <c:pt idx="4551">
                  <c:v>16.738706140350878</c:v>
                </c:pt>
                <c:pt idx="4552">
                  <c:v>16.738706140350878</c:v>
                </c:pt>
                <c:pt idx="4553">
                  <c:v>16.738706140350878</c:v>
                </c:pt>
                <c:pt idx="4554">
                  <c:v>16.738706140350878</c:v>
                </c:pt>
                <c:pt idx="4555">
                  <c:v>16.738706140350878</c:v>
                </c:pt>
                <c:pt idx="4556">
                  <c:v>16.738706140350878</c:v>
                </c:pt>
                <c:pt idx="4557">
                  <c:v>16.738706140350878</c:v>
                </c:pt>
                <c:pt idx="4558">
                  <c:v>16.738706140350878</c:v>
                </c:pt>
                <c:pt idx="4559">
                  <c:v>16.165241228070176</c:v>
                </c:pt>
                <c:pt idx="4560">
                  <c:v>16.165241228070176</c:v>
                </c:pt>
                <c:pt idx="4561">
                  <c:v>16.165241228070176</c:v>
                </c:pt>
                <c:pt idx="4562">
                  <c:v>16.165241228070176</c:v>
                </c:pt>
                <c:pt idx="4563">
                  <c:v>16.165241228070176</c:v>
                </c:pt>
                <c:pt idx="4564">
                  <c:v>16.165241228070176</c:v>
                </c:pt>
                <c:pt idx="4565">
                  <c:v>16.165241228070176</c:v>
                </c:pt>
                <c:pt idx="4566">
                  <c:v>16.165241228070176</c:v>
                </c:pt>
                <c:pt idx="4567">
                  <c:v>16.165241228070176</c:v>
                </c:pt>
                <c:pt idx="4568">
                  <c:v>16.165241228070176</c:v>
                </c:pt>
                <c:pt idx="4569">
                  <c:v>16.165241228070176</c:v>
                </c:pt>
                <c:pt idx="4570">
                  <c:v>16.165241228070176</c:v>
                </c:pt>
                <c:pt idx="4571">
                  <c:v>16.165241228070176</c:v>
                </c:pt>
                <c:pt idx="4572">
                  <c:v>16.165241228070176</c:v>
                </c:pt>
                <c:pt idx="4573">
                  <c:v>16.165241228070176</c:v>
                </c:pt>
                <c:pt idx="4574">
                  <c:v>16.165241228070176</c:v>
                </c:pt>
                <c:pt idx="4575">
                  <c:v>16.165241228070176</c:v>
                </c:pt>
                <c:pt idx="4576">
                  <c:v>16.165241228070176</c:v>
                </c:pt>
                <c:pt idx="4577">
                  <c:v>16.165241228070176</c:v>
                </c:pt>
                <c:pt idx="4578">
                  <c:v>16.165241228070176</c:v>
                </c:pt>
                <c:pt idx="4579">
                  <c:v>16.165241228070176</c:v>
                </c:pt>
                <c:pt idx="4580">
                  <c:v>16.165241228070176</c:v>
                </c:pt>
                <c:pt idx="4581">
                  <c:v>16.165241228070176</c:v>
                </c:pt>
                <c:pt idx="4582">
                  <c:v>16.165241228070176</c:v>
                </c:pt>
                <c:pt idx="4583">
                  <c:v>16.293092105263156</c:v>
                </c:pt>
                <c:pt idx="4584">
                  <c:v>16.293092105263156</c:v>
                </c:pt>
                <c:pt idx="4585">
                  <c:v>16.293092105263156</c:v>
                </c:pt>
                <c:pt idx="4586">
                  <c:v>16.293092105263156</c:v>
                </c:pt>
                <c:pt idx="4587">
                  <c:v>16.293092105263156</c:v>
                </c:pt>
                <c:pt idx="4588">
                  <c:v>16.293092105263156</c:v>
                </c:pt>
                <c:pt idx="4589">
                  <c:v>16.293092105263156</c:v>
                </c:pt>
                <c:pt idx="4590">
                  <c:v>16.293092105263156</c:v>
                </c:pt>
                <c:pt idx="4591">
                  <c:v>16.293092105263156</c:v>
                </c:pt>
                <c:pt idx="4592">
                  <c:v>16.293092105263156</c:v>
                </c:pt>
                <c:pt idx="4593">
                  <c:v>16.293092105263156</c:v>
                </c:pt>
                <c:pt idx="4594">
                  <c:v>16.293092105263156</c:v>
                </c:pt>
                <c:pt idx="4595">
                  <c:v>16.293092105263156</c:v>
                </c:pt>
                <c:pt idx="4596">
                  <c:v>16.293092105263156</c:v>
                </c:pt>
                <c:pt idx="4597">
                  <c:v>16.293092105263156</c:v>
                </c:pt>
                <c:pt idx="4598">
                  <c:v>16.293092105263156</c:v>
                </c:pt>
                <c:pt idx="4599">
                  <c:v>16.293092105263156</c:v>
                </c:pt>
                <c:pt idx="4600">
                  <c:v>16.293092105263156</c:v>
                </c:pt>
                <c:pt idx="4601">
                  <c:v>16.293092105263156</c:v>
                </c:pt>
                <c:pt idx="4602">
                  <c:v>16.293092105263156</c:v>
                </c:pt>
                <c:pt idx="4603">
                  <c:v>16.293092105263156</c:v>
                </c:pt>
                <c:pt idx="4604">
                  <c:v>16.293092105263156</c:v>
                </c:pt>
                <c:pt idx="4605">
                  <c:v>16.293092105263156</c:v>
                </c:pt>
                <c:pt idx="4606">
                  <c:v>16.293092105263156</c:v>
                </c:pt>
                <c:pt idx="4607">
                  <c:v>16.311403508771932</c:v>
                </c:pt>
                <c:pt idx="4608">
                  <c:v>16.311403508771932</c:v>
                </c:pt>
                <c:pt idx="4609">
                  <c:v>16.311403508771932</c:v>
                </c:pt>
                <c:pt idx="4610">
                  <c:v>16.311403508771932</c:v>
                </c:pt>
                <c:pt idx="4611">
                  <c:v>16.311403508771932</c:v>
                </c:pt>
                <c:pt idx="4612">
                  <c:v>16.311403508771932</c:v>
                </c:pt>
                <c:pt idx="4613">
                  <c:v>16.311403508771932</c:v>
                </c:pt>
                <c:pt idx="4614">
                  <c:v>16.311403508771932</c:v>
                </c:pt>
                <c:pt idx="4615">
                  <c:v>16.311403508771932</c:v>
                </c:pt>
                <c:pt idx="4616">
                  <c:v>16.311403508771932</c:v>
                </c:pt>
                <c:pt idx="4617">
                  <c:v>16.311403508771932</c:v>
                </c:pt>
                <c:pt idx="4618">
                  <c:v>16.311403508771932</c:v>
                </c:pt>
                <c:pt idx="4619">
                  <c:v>16.311403508771932</c:v>
                </c:pt>
                <c:pt idx="4620">
                  <c:v>16.311403508771932</c:v>
                </c:pt>
                <c:pt idx="4621">
                  <c:v>16.311403508771932</c:v>
                </c:pt>
                <c:pt idx="4622">
                  <c:v>16.311403508771932</c:v>
                </c:pt>
                <c:pt idx="4623">
                  <c:v>16.311403508771932</c:v>
                </c:pt>
                <c:pt idx="4624">
                  <c:v>16.311403508771932</c:v>
                </c:pt>
                <c:pt idx="4625">
                  <c:v>16.311403508771932</c:v>
                </c:pt>
                <c:pt idx="4626">
                  <c:v>16.311403508771932</c:v>
                </c:pt>
                <c:pt idx="4627">
                  <c:v>16.311403508771932</c:v>
                </c:pt>
                <c:pt idx="4628">
                  <c:v>16.311403508771932</c:v>
                </c:pt>
                <c:pt idx="4629">
                  <c:v>16.311403508771932</c:v>
                </c:pt>
                <c:pt idx="4630">
                  <c:v>16.311403508771932</c:v>
                </c:pt>
                <c:pt idx="4631">
                  <c:v>15.930592105263159</c:v>
                </c:pt>
                <c:pt idx="4632">
                  <c:v>15.930592105263159</c:v>
                </c:pt>
                <c:pt idx="4633">
                  <c:v>15.930592105263159</c:v>
                </c:pt>
                <c:pt idx="4634">
                  <c:v>15.930592105263159</c:v>
                </c:pt>
                <c:pt idx="4635">
                  <c:v>15.930592105263159</c:v>
                </c:pt>
                <c:pt idx="4636">
                  <c:v>15.930592105263159</c:v>
                </c:pt>
                <c:pt idx="4637">
                  <c:v>15.930592105263159</c:v>
                </c:pt>
                <c:pt idx="4638">
                  <c:v>15.930592105263159</c:v>
                </c:pt>
                <c:pt idx="4639">
                  <c:v>15.930592105263159</c:v>
                </c:pt>
                <c:pt idx="4640">
                  <c:v>15.930592105263159</c:v>
                </c:pt>
                <c:pt idx="4641">
                  <c:v>15.930592105263159</c:v>
                </c:pt>
                <c:pt idx="4642">
                  <c:v>15.930592105263159</c:v>
                </c:pt>
                <c:pt idx="4643">
                  <c:v>15.930592105263159</c:v>
                </c:pt>
                <c:pt idx="4644">
                  <c:v>15.930592105263159</c:v>
                </c:pt>
                <c:pt idx="4645">
                  <c:v>15.930592105263159</c:v>
                </c:pt>
                <c:pt idx="4646">
                  <c:v>15.930592105263159</c:v>
                </c:pt>
                <c:pt idx="4647">
                  <c:v>15.930592105263159</c:v>
                </c:pt>
                <c:pt idx="4648">
                  <c:v>15.930592105263159</c:v>
                </c:pt>
                <c:pt idx="4649">
                  <c:v>15.930592105263159</c:v>
                </c:pt>
                <c:pt idx="4650">
                  <c:v>15.930592105263159</c:v>
                </c:pt>
                <c:pt idx="4651">
                  <c:v>15.930592105263159</c:v>
                </c:pt>
                <c:pt idx="4652">
                  <c:v>15.930592105263159</c:v>
                </c:pt>
                <c:pt idx="4653">
                  <c:v>15.930592105263159</c:v>
                </c:pt>
                <c:pt idx="4654">
                  <c:v>15.930592105263159</c:v>
                </c:pt>
                <c:pt idx="4655">
                  <c:v>15.6625</c:v>
                </c:pt>
                <c:pt idx="4656">
                  <c:v>15.6625</c:v>
                </c:pt>
                <c:pt idx="4657">
                  <c:v>15.6625</c:v>
                </c:pt>
                <c:pt idx="4658">
                  <c:v>15.6625</c:v>
                </c:pt>
                <c:pt idx="4659">
                  <c:v>15.6625</c:v>
                </c:pt>
                <c:pt idx="4660">
                  <c:v>15.6625</c:v>
                </c:pt>
                <c:pt idx="4661">
                  <c:v>15.6625</c:v>
                </c:pt>
                <c:pt idx="4662">
                  <c:v>15.6625</c:v>
                </c:pt>
                <c:pt idx="4663">
                  <c:v>15.6625</c:v>
                </c:pt>
                <c:pt idx="4664">
                  <c:v>15.6625</c:v>
                </c:pt>
                <c:pt idx="4665">
                  <c:v>15.6625</c:v>
                </c:pt>
                <c:pt idx="4666">
                  <c:v>15.6625</c:v>
                </c:pt>
                <c:pt idx="4667">
                  <c:v>15.6625</c:v>
                </c:pt>
                <c:pt idx="4668">
                  <c:v>15.6625</c:v>
                </c:pt>
                <c:pt idx="4669">
                  <c:v>15.6625</c:v>
                </c:pt>
                <c:pt idx="4670">
                  <c:v>15.6625</c:v>
                </c:pt>
                <c:pt idx="4671">
                  <c:v>15.6625</c:v>
                </c:pt>
                <c:pt idx="4672">
                  <c:v>15.6625</c:v>
                </c:pt>
                <c:pt idx="4673">
                  <c:v>15.6625</c:v>
                </c:pt>
                <c:pt idx="4674">
                  <c:v>15.6625</c:v>
                </c:pt>
                <c:pt idx="4675">
                  <c:v>15.6625</c:v>
                </c:pt>
                <c:pt idx="4676">
                  <c:v>15.6625</c:v>
                </c:pt>
                <c:pt idx="4677">
                  <c:v>15.6625</c:v>
                </c:pt>
                <c:pt idx="4678">
                  <c:v>15.6625</c:v>
                </c:pt>
                <c:pt idx="4679">
                  <c:v>16.006030701754387</c:v>
                </c:pt>
                <c:pt idx="4680">
                  <c:v>16.006030701754387</c:v>
                </c:pt>
                <c:pt idx="4681">
                  <c:v>16.006030701754387</c:v>
                </c:pt>
                <c:pt idx="4682">
                  <c:v>16.006030701754387</c:v>
                </c:pt>
                <c:pt idx="4683">
                  <c:v>16.006030701754387</c:v>
                </c:pt>
                <c:pt idx="4684">
                  <c:v>16.006030701754387</c:v>
                </c:pt>
                <c:pt idx="4685">
                  <c:v>16.006030701754387</c:v>
                </c:pt>
                <c:pt idx="4686">
                  <c:v>16.006030701754387</c:v>
                </c:pt>
                <c:pt idx="4687">
                  <c:v>16.006030701754387</c:v>
                </c:pt>
                <c:pt idx="4688">
                  <c:v>16.006030701754387</c:v>
                </c:pt>
                <c:pt idx="4689">
                  <c:v>16.006030701754387</c:v>
                </c:pt>
                <c:pt idx="4690">
                  <c:v>16.006030701754387</c:v>
                </c:pt>
                <c:pt idx="4691">
                  <c:v>16.006030701754387</c:v>
                </c:pt>
                <c:pt idx="4692">
                  <c:v>16.006030701754387</c:v>
                </c:pt>
                <c:pt idx="4693">
                  <c:v>16.006030701754387</c:v>
                </c:pt>
                <c:pt idx="4694">
                  <c:v>16.006030701754387</c:v>
                </c:pt>
                <c:pt idx="4695">
                  <c:v>16.006030701754387</c:v>
                </c:pt>
                <c:pt idx="4696">
                  <c:v>16.006030701754387</c:v>
                </c:pt>
                <c:pt idx="4697">
                  <c:v>16.006030701754387</c:v>
                </c:pt>
                <c:pt idx="4698">
                  <c:v>16.006030701754387</c:v>
                </c:pt>
                <c:pt idx="4699">
                  <c:v>16.006030701754387</c:v>
                </c:pt>
                <c:pt idx="4700">
                  <c:v>16.006030701754387</c:v>
                </c:pt>
                <c:pt idx="4701">
                  <c:v>16.006030701754387</c:v>
                </c:pt>
                <c:pt idx="4702">
                  <c:v>16.006030701754387</c:v>
                </c:pt>
                <c:pt idx="4703">
                  <c:v>16.484758771929826</c:v>
                </c:pt>
                <c:pt idx="4704">
                  <c:v>16.484758771929826</c:v>
                </c:pt>
                <c:pt idx="4705">
                  <c:v>16.484758771929826</c:v>
                </c:pt>
                <c:pt idx="4706">
                  <c:v>16.484758771929826</c:v>
                </c:pt>
                <c:pt idx="4707">
                  <c:v>16.484758771929826</c:v>
                </c:pt>
                <c:pt idx="4708">
                  <c:v>16.484758771929826</c:v>
                </c:pt>
                <c:pt idx="4709">
                  <c:v>16.484758771929826</c:v>
                </c:pt>
                <c:pt idx="4710">
                  <c:v>16.484758771929826</c:v>
                </c:pt>
                <c:pt idx="4711">
                  <c:v>16.484758771929826</c:v>
                </c:pt>
                <c:pt idx="4712">
                  <c:v>16.484758771929826</c:v>
                </c:pt>
                <c:pt idx="4713">
                  <c:v>16.484758771929826</c:v>
                </c:pt>
                <c:pt idx="4714">
                  <c:v>16.484758771929826</c:v>
                </c:pt>
                <c:pt idx="4715">
                  <c:v>16.484758771929826</c:v>
                </c:pt>
                <c:pt idx="4716">
                  <c:v>16.484758771929826</c:v>
                </c:pt>
                <c:pt idx="4717">
                  <c:v>16.484758771929826</c:v>
                </c:pt>
                <c:pt idx="4718">
                  <c:v>16.484758771929826</c:v>
                </c:pt>
                <c:pt idx="4719">
                  <c:v>16.484758771929826</c:v>
                </c:pt>
                <c:pt idx="4720">
                  <c:v>16.484758771929826</c:v>
                </c:pt>
                <c:pt idx="4721">
                  <c:v>16.484758771929826</c:v>
                </c:pt>
                <c:pt idx="4722">
                  <c:v>16.484758771929826</c:v>
                </c:pt>
                <c:pt idx="4723">
                  <c:v>16.484758771929826</c:v>
                </c:pt>
                <c:pt idx="4724">
                  <c:v>16.484758771929826</c:v>
                </c:pt>
                <c:pt idx="4725">
                  <c:v>16.484758771929826</c:v>
                </c:pt>
                <c:pt idx="4726">
                  <c:v>16.484758771929826</c:v>
                </c:pt>
                <c:pt idx="4727">
                  <c:v>16.651754385964914</c:v>
                </c:pt>
                <c:pt idx="4728">
                  <c:v>16.651754385964914</c:v>
                </c:pt>
                <c:pt idx="4729">
                  <c:v>16.651754385964914</c:v>
                </c:pt>
                <c:pt idx="4730">
                  <c:v>16.651754385964914</c:v>
                </c:pt>
                <c:pt idx="4731">
                  <c:v>16.651754385964914</c:v>
                </c:pt>
                <c:pt idx="4732">
                  <c:v>16.651754385964914</c:v>
                </c:pt>
                <c:pt idx="4733">
                  <c:v>16.651754385964914</c:v>
                </c:pt>
                <c:pt idx="4734">
                  <c:v>16.651754385964914</c:v>
                </c:pt>
                <c:pt idx="4735">
                  <c:v>16.651754385964914</c:v>
                </c:pt>
                <c:pt idx="4736">
                  <c:v>16.651754385964914</c:v>
                </c:pt>
                <c:pt idx="4737">
                  <c:v>16.651754385964914</c:v>
                </c:pt>
                <c:pt idx="4738">
                  <c:v>16.651754385964914</c:v>
                </c:pt>
                <c:pt idx="4739">
                  <c:v>16.651754385964914</c:v>
                </c:pt>
                <c:pt idx="4740">
                  <c:v>16.651754385964914</c:v>
                </c:pt>
                <c:pt idx="4741">
                  <c:v>16.651754385964914</c:v>
                </c:pt>
                <c:pt idx="4742">
                  <c:v>16.651754385964914</c:v>
                </c:pt>
                <c:pt idx="4743">
                  <c:v>16.651754385964914</c:v>
                </c:pt>
                <c:pt idx="4744">
                  <c:v>16.651754385964914</c:v>
                </c:pt>
                <c:pt idx="4745">
                  <c:v>16.651754385964914</c:v>
                </c:pt>
                <c:pt idx="4746">
                  <c:v>16.651754385964914</c:v>
                </c:pt>
                <c:pt idx="4747">
                  <c:v>16.651754385964914</c:v>
                </c:pt>
                <c:pt idx="4748">
                  <c:v>16.651754385964914</c:v>
                </c:pt>
                <c:pt idx="4749">
                  <c:v>16.651754385964914</c:v>
                </c:pt>
                <c:pt idx="4750">
                  <c:v>16.651754385964914</c:v>
                </c:pt>
                <c:pt idx="4751">
                  <c:v>16.204934210526318</c:v>
                </c:pt>
                <c:pt idx="4752">
                  <c:v>16.204934210526318</c:v>
                </c:pt>
                <c:pt idx="4753">
                  <c:v>16.204934210526318</c:v>
                </c:pt>
                <c:pt idx="4754">
                  <c:v>16.204934210526318</c:v>
                </c:pt>
                <c:pt idx="4755">
                  <c:v>16.204934210526318</c:v>
                </c:pt>
                <c:pt idx="4756">
                  <c:v>16.204934210526318</c:v>
                </c:pt>
                <c:pt idx="4757">
                  <c:v>16.204934210526318</c:v>
                </c:pt>
                <c:pt idx="4758">
                  <c:v>16.204934210526318</c:v>
                </c:pt>
                <c:pt idx="4759">
                  <c:v>16.204934210526318</c:v>
                </c:pt>
                <c:pt idx="4760">
                  <c:v>16.204934210526318</c:v>
                </c:pt>
                <c:pt idx="4761">
                  <c:v>16.204934210526318</c:v>
                </c:pt>
                <c:pt idx="4762">
                  <c:v>16.204934210526318</c:v>
                </c:pt>
                <c:pt idx="4763">
                  <c:v>16.204934210526318</c:v>
                </c:pt>
                <c:pt idx="4764">
                  <c:v>16.204934210526318</c:v>
                </c:pt>
                <c:pt idx="4765">
                  <c:v>16.204934210526318</c:v>
                </c:pt>
                <c:pt idx="4766">
                  <c:v>16.204934210526318</c:v>
                </c:pt>
                <c:pt idx="4767">
                  <c:v>16.204934210526318</c:v>
                </c:pt>
                <c:pt idx="4768">
                  <c:v>16.204934210526318</c:v>
                </c:pt>
                <c:pt idx="4769">
                  <c:v>16.204934210526318</c:v>
                </c:pt>
                <c:pt idx="4770">
                  <c:v>16.204934210526318</c:v>
                </c:pt>
                <c:pt idx="4771">
                  <c:v>16.204934210526318</c:v>
                </c:pt>
                <c:pt idx="4772">
                  <c:v>16.204934210526318</c:v>
                </c:pt>
                <c:pt idx="4773">
                  <c:v>16.204934210526318</c:v>
                </c:pt>
                <c:pt idx="4774">
                  <c:v>16.204934210526318</c:v>
                </c:pt>
                <c:pt idx="4775">
                  <c:v>16.224342105263158</c:v>
                </c:pt>
                <c:pt idx="4776">
                  <c:v>16.224342105263158</c:v>
                </c:pt>
                <c:pt idx="4777">
                  <c:v>16.224342105263158</c:v>
                </c:pt>
                <c:pt idx="4778">
                  <c:v>16.224342105263158</c:v>
                </c:pt>
                <c:pt idx="4779">
                  <c:v>16.224342105263158</c:v>
                </c:pt>
                <c:pt idx="4780">
                  <c:v>16.224342105263158</c:v>
                </c:pt>
                <c:pt idx="4781">
                  <c:v>16.224342105263158</c:v>
                </c:pt>
                <c:pt idx="4782">
                  <c:v>16.224342105263158</c:v>
                </c:pt>
                <c:pt idx="4783">
                  <c:v>16.224342105263158</c:v>
                </c:pt>
                <c:pt idx="4784">
                  <c:v>16.224342105263158</c:v>
                </c:pt>
                <c:pt idx="4785">
                  <c:v>16.224342105263158</c:v>
                </c:pt>
                <c:pt idx="4786">
                  <c:v>16.224342105263158</c:v>
                </c:pt>
                <c:pt idx="4787">
                  <c:v>16.224342105263158</c:v>
                </c:pt>
                <c:pt idx="4788">
                  <c:v>16.224342105263158</c:v>
                </c:pt>
                <c:pt idx="4789">
                  <c:v>16.224342105263158</c:v>
                </c:pt>
                <c:pt idx="4790">
                  <c:v>16.224342105263158</c:v>
                </c:pt>
                <c:pt idx="4791">
                  <c:v>16.224342105263158</c:v>
                </c:pt>
                <c:pt idx="4792">
                  <c:v>16.224342105263158</c:v>
                </c:pt>
                <c:pt idx="4793">
                  <c:v>16.224342105263158</c:v>
                </c:pt>
                <c:pt idx="4794">
                  <c:v>16.224342105263158</c:v>
                </c:pt>
                <c:pt idx="4795">
                  <c:v>16.224342105263158</c:v>
                </c:pt>
                <c:pt idx="4796">
                  <c:v>16.224342105263158</c:v>
                </c:pt>
                <c:pt idx="4797">
                  <c:v>16.224342105263158</c:v>
                </c:pt>
                <c:pt idx="4798">
                  <c:v>16.224342105263158</c:v>
                </c:pt>
                <c:pt idx="4799">
                  <c:v>16.250109649122809</c:v>
                </c:pt>
                <c:pt idx="4800">
                  <c:v>16.250109649122809</c:v>
                </c:pt>
                <c:pt idx="4801">
                  <c:v>16.250109649122809</c:v>
                </c:pt>
                <c:pt idx="4802">
                  <c:v>16.250109649122809</c:v>
                </c:pt>
                <c:pt idx="4803">
                  <c:v>16.250109649122809</c:v>
                </c:pt>
                <c:pt idx="4804">
                  <c:v>16.250109649122809</c:v>
                </c:pt>
                <c:pt idx="4805">
                  <c:v>16.250109649122809</c:v>
                </c:pt>
                <c:pt idx="4806">
                  <c:v>16.250109649122809</c:v>
                </c:pt>
                <c:pt idx="4807">
                  <c:v>16.250109649122809</c:v>
                </c:pt>
                <c:pt idx="4808">
                  <c:v>16.250109649122809</c:v>
                </c:pt>
                <c:pt idx="4809">
                  <c:v>16.250109649122809</c:v>
                </c:pt>
                <c:pt idx="4810">
                  <c:v>16.250109649122809</c:v>
                </c:pt>
                <c:pt idx="4811">
                  <c:v>16.250109649122809</c:v>
                </c:pt>
                <c:pt idx="4812">
                  <c:v>16.250109649122809</c:v>
                </c:pt>
                <c:pt idx="4813">
                  <c:v>16.250109649122809</c:v>
                </c:pt>
                <c:pt idx="4814">
                  <c:v>16.250109649122809</c:v>
                </c:pt>
                <c:pt idx="4815">
                  <c:v>16.250109649122809</c:v>
                </c:pt>
                <c:pt idx="4816">
                  <c:v>16.250109649122809</c:v>
                </c:pt>
                <c:pt idx="4817">
                  <c:v>16.250109649122809</c:v>
                </c:pt>
                <c:pt idx="4818">
                  <c:v>16.250109649122809</c:v>
                </c:pt>
                <c:pt idx="4819">
                  <c:v>16.250109649122809</c:v>
                </c:pt>
                <c:pt idx="4820">
                  <c:v>16.250109649122809</c:v>
                </c:pt>
                <c:pt idx="4821">
                  <c:v>16.250109649122809</c:v>
                </c:pt>
                <c:pt idx="4822">
                  <c:v>16.250109649122809</c:v>
                </c:pt>
                <c:pt idx="4823">
                  <c:v>15.68607456140351</c:v>
                </c:pt>
                <c:pt idx="4824">
                  <c:v>15.68607456140351</c:v>
                </c:pt>
                <c:pt idx="4825">
                  <c:v>15.68607456140351</c:v>
                </c:pt>
                <c:pt idx="4826">
                  <c:v>15.68607456140351</c:v>
                </c:pt>
                <c:pt idx="4827">
                  <c:v>15.68607456140351</c:v>
                </c:pt>
                <c:pt idx="4828">
                  <c:v>15.68607456140351</c:v>
                </c:pt>
                <c:pt idx="4829">
                  <c:v>15.68607456140351</c:v>
                </c:pt>
                <c:pt idx="4830">
                  <c:v>15.68607456140351</c:v>
                </c:pt>
                <c:pt idx="4831">
                  <c:v>15.68607456140351</c:v>
                </c:pt>
                <c:pt idx="4832">
                  <c:v>15.68607456140351</c:v>
                </c:pt>
                <c:pt idx="4833">
                  <c:v>15.68607456140351</c:v>
                </c:pt>
                <c:pt idx="4834">
                  <c:v>15.68607456140351</c:v>
                </c:pt>
                <c:pt idx="4835">
                  <c:v>15.68607456140351</c:v>
                </c:pt>
                <c:pt idx="4836">
                  <c:v>15.68607456140351</c:v>
                </c:pt>
                <c:pt idx="4837">
                  <c:v>15.68607456140351</c:v>
                </c:pt>
                <c:pt idx="4838">
                  <c:v>15.68607456140351</c:v>
                </c:pt>
                <c:pt idx="4839">
                  <c:v>15.68607456140351</c:v>
                </c:pt>
                <c:pt idx="4840">
                  <c:v>15.68607456140351</c:v>
                </c:pt>
                <c:pt idx="4841">
                  <c:v>15.68607456140351</c:v>
                </c:pt>
                <c:pt idx="4842">
                  <c:v>15.68607456140351</c:v>
                </c:pt>
                <c:pt idx="4843">
                  <c:v>15.68607456140351</c:v>
                </c:pt>
                <c:pt idx="4844">
                  <c:v>15.68607456140351</c:v>
                </c:pt>
                <c:pt idx="4845">
                  <c:v>15.68607456140351</c:v>
                </c:pt>
                <c:pt idx="4846">
                  <c:v>15.68607456140351</c:v>
                </c:pt>
                <c:pt idx="4847">
                  <c:v>15.011074561403511</c:v>
                </c:pt>
                <c:pt idx="4848">
                  <c:v>15.011074561403511</c:v>
                </c:pt>
                <c:pt idx="4849">
                  <c:v>15.011074561403511</c:v>
                </c:pt>
                <c:pt idx="4850">
                  <c:v>15.011074561403511</c:v>
                </c:pt>
                <c:pt idx="4851">
                  <c:v>15.011074561403511</c:v>
                </c:pt>
                <c:pt idx="4852">
                  <c:v>15.011074561403511</c:v>
                </c:pt>
                <c:pt idx="4853">
                  <c:v>15.011074561403511</c:v>
                </c:pt>
                <c:pt idx="4854">
                  <c:v>15.011074561403511</c:v>
                </c:pt>
                <c:pt idx="4855">
                  <c:v>15.011074561403511</c:v>
                </c:pt>
                <c:pt idx="4856">
                  <c:v>15.011074561403511</c:v>
                </c:pt>
                <c:pt idx="4857">
                  <c:v>15.011074561403511</c:v>
                </c:pt>
                <c:pt idx="4858">
                  <c:v>15.011074561403511</c:v>
                </c:pt>
                <c:pt idx="4859">
                  <c:v>15.011074561403511</c:v>
                </c:pt>
                <c:pt idx="4860">
                  <c:v>15.011074561403511</c:v>
                </c:pt>
                <c:pt idx="4861">
                  <c:v>15.011074561403511</c:v>
                </c:pt>
                <c:pt idx="4862">
                  <c:v>15.011074561403511</c:v>
                </c:pt>
                <c:pt idx="4863">
                  <c:v>15.011074561403511</c:v>
                </c:pt>
                <c:pt idx="4864">
                  <c:v>15.011074561403511</c:v>
                </c:pt>
                <c:pt idx="4865">
                  <c:v>15.011074561403511</c:v>
                </c:pt>
                <c:pt idx="4866">
                  <c:v>15.011074561403511</c:v>
                </c:pt>
                <c:pt idx="4867">
                  <c:v>15.011074561403511</c:v>
                </c:pt>
                <c:pt idx="4868">
                  <c:v>15.011074561403511</c:v>
                </c:pt>
                <c:pt idx="4869">
                  <c:v>15.011074561403511</c:v>
                </c:pt>
                <c:pt idx="4870">
                  <c:v>15.011074561403511</c:v>
                </c:pt>
                <c:pt idx="4871">
                  <c:v>15.200548245614035</c:v>
                </c:pt>
                <c:pt idx="4872">
                  <c:v>15.200548245614035</c:v>
                </c:pt>
                <c:pt idx="4873">
                  <c:v>15.200548245614035</c:v>
                </c:pt>
                <c:pt idx="4874">
                  <c:v>15.200548245614035</c:v>
                </c:pt>
                <c:pt idx="4875">
                  <c:v>15.200548245614035</c:v>
                </c:pt>
                <c:pt idx="4876">
                  <c:v>15.200548245614035</c:v>
                </c:pt>
                <c:pt idx="4877">
                  <c:v>15.200548245614035</c:v>
                </c:pt>
                <c:pt idx="4878">
                  <c:v>15.200548245614035</c:v>
                </c:pt>
                <c:pt idx="4879">
                  <c:v>15.200548245614035</c:v>
                </c:pt>
                <c:pt idx="4880">
                  <c:v>15.200548245614035</c:v>
                </c:pt>
                <c:pt idx="4881">
                  <c:v>15.200548245614035</c:v>
                </c:pt>
                <c:pt idx="4882">
                  <c:v>15.200548245614035</c:v>
                </c:pt>
                <c:pt idx="4883">
                  <c:v>15.200548245614035</c:v>
                </c:pt>
                <c:pt idx="4884">
                  <c:v>15.200548245614035</c:v>
                </c:pt>
                <c:pt idx="4885">
                  <c:v>15.200548245614035</c:v>
                </c:pt>
                <c:pt idx="4886">
                  <c:v>15.200548245614035</c:v>
                </c:pt>
                <c:pt idx="4887">
                  <c:v>15.200548245614035</c:v>
                </c:pt>
                <c:pt idx="4888">
                  <c:v>15.200548245614035</c:v>
                </c:pt>
                <c:pt idx="4889">
                  <c:v>15.200548245614035</c:v>
                </c:pt>
                <c:pt idx="4890">
                  <c:v>15.200548245614035</c:v>
                </c:pt>
                <c:pt idx="4891">
                  <c:v>15.200548245614035</c:v>
                </c:pt>
                <c:pt idx="4892">
                  <c:v>15.200548245614035</c:v>
                </c:pt>
                <c:pt idx="4893">
                  <c:v>15.200548245614035</c:v>
                </c:pt>
                <c:pt idx="4894">
                  <c:v>15.200548245614035</c:v>
                </c:pt>
                <c:pt idx="4895">
                  <c:v>15.945614035087718</c:v>
                </c:pt>
                <c:pt idx="4896">
                  <c:v>15.945614035087718</c:v>
                </c:pt>
                <c:pt idx="4897">
                  <c:v>15.945614035087718</c:v>
                </c:pt>
                <c:pt idx="4898">
                  <c:v>15.945614035087718</c:v>
                </c:pt>
                <c:pt idx="4899">
                  <c:v>15.945614035087718</c:v>
                </c:pt>
                <c:pt idx="4900">
                  <c:v>15.945614035087718</c:v>
                </c:pt>
                <c:pt idx="4901">
                  <c:v>15.945614035087718</c:v>
                </c:pt>
                <c:pt idx="4902">
                  <c:v>15.945614035087718</c:v>
                </c:pt>
                <c:pt idx="4903">
                  <c:v>15.945614035087718</c:v>
                </c:pt>
                <c:pt idx="4904">
                  <c:v>15.945614035087718</c:v>
                </c:pt>
                <c:pt idx="4905">
                  <c:v>15.945614035087718</c:v>
                </c:pt>
                <c:pt idx="4906">
                  <c:v>15.945614035087718</c:v>
                </c:pt>
                <c:pt idx="4907">
                  <c:v>15.945614035087718</c:v>
                </c:pt>
                <c:pt idx="4908">
                  <c:v>15.945614035087718</c:v>
                </c:pt>
                <c:pt idx="4909">
                  <c:v>15.945614035087718</c:v>
                </c:pt>
                <c:pt idx="4910">
                  <c:v>15.945614035087718</c:v>
                </c:pt>
                <c:pt idx="4911">
                  <c:v>15.945614035087718</c:v>
                </c:pt>
                <c:pt idx="4912">
                  <c:v>15.945614035087718</c:v>
                </c:pt>
                <c:pt idx="4913">
                  <c:v>15.945614035087718</c:v>
                </c:pt>
                <c:pt idx="4914">
                  <c:v>15.945614035087718</c:v>
                </c:pt>
                <c:pt idx="4915">
                  <c:v>15.945614035087718</c:v>
                </c:pt>
                <c:pt idx="4916">
                  <c:v>15.945614035087718</c:v>
                </c:pt>
                <c:pt idx="4917">
                  <c:v>15.945614035087718</c:v>
                </c:pt>
                <c:pt idx="4918">
                  <c:v>15.945614035087718</c:v>
                </c:pt>
                <c:pt idx="4919">
                  <c:v>17.113486842105264</c:v>
                </c:pt>
                <c:pt idx="4920">
                  <c:v>17.113486842105264</c:v>
                </c:pt>
                <c:pt idx="4921">
                  <c:v>17.113486842105264</c:v>
                </c:pt>
                <c:pt idx="4922">
                  <c:v>17.113486842105264</c:v>
                </c:pt>
                <c:pt idx="4923">
                  <c:v>17.113486842105264</c:v>
                </c:pt>
                <c:pt idx="4924">
                  <c:v>17.113486842105264</c:v>
                </c:pt>
                <c:pt idx="4925">
                  <c:v>17.113486842105264</c:v>
                </c:pt>
                <c:pt idx="4926">
                  <c:v>17.113486842105264</c:v>
                </c:pt>
                <c:pt idx="4927">
                  <c:v>17.113486842105264</c:v>
                </c:pt>
                <c:pt idx="4928">
                  <c:v>17.113486842105264</c:v>
                </c:pt>
                <c:pt idx="4929">
                  <c:v>17.113486842105264</c:v>
                </c:pt>
                <c:pt idx="4930">
                  <c:v>17.113486842105264</c:v>
                </c:pt>
                <c:pt idx="4931">
                  <c:v>17.113486842105264</c:v>
                </c:pt>
                <c:pt idx="4932">
                  <c:v>17.113486842105264</c:v>
                </c:pt>
                <c:pt idx="4933">
                  <c:v>17.113486842105264</c:v>
                </c:pt>
                <c:pt idx="4934">
                  <c:v>17.113486842105264</c:v>
                </c:pt>
                <c:pt idx="4935">
                  <c:v>17.113486842105264</c:v>
                </c:pt>
                <c:pt idx="4936">
                  <c:v>17.113486842105264</c:v>
                </c:pt>
                <c:pt idx="4937">
                  <c:v>17.113486842105264</c:v>
                </c:pt>
                <c:pt idx="4938">
                  <c:v>17.113486842105264</c:v>
                </c:pt>
                <c:pt idx="4939">
                  <c:v>17.113486842105264</c:v>
                </c:pt>
                <c:pt idx="4940">
                  <c:v>17.113486842105264</c:v>
                </c:pt>
                <c:pt idx="4941">
                  <c:v>17.113486842105264</c:v>
                </c:pt>
                <c:pt idx="4942">
                  <c:v>17.113486842105264</c:v>
                </c:pt>
                <c:pt idx="4943">
                  <c:v>18.479714912280699</c:v>
                </c:pt>
                <c:pt idx="4944">
                  <c:v>18.479714912280699</c:v>
                </c:pt>
                <c:pt idx="4945">
                  <c:v>18.479714912280699</c:v>
                </c:pt>
                <c:pt idx="4946">
                  <c:v>18.479714912280699</c:v>
                </c:pt>
                <c:pt idx="4947">
                  <c:v>18.479714912280699</c:v>
                </c:pt>
                <c:pt idx="4948">
                  <c:v>18.479714912280699</c:v>
                </c:pt>
                <c:pt idx="4949">
                  <c:v>18.479714912280699</c:v>
                </c:pt>
                <c:pt idx="4950">
                  <c:v>18.479714912280699</c:v>
                </c:pt>
                <c:pt idx="4951">
                  <c:v>18.479714912280699</c:v>
                </c:pt>
                <c:pt idx="4952">
                  <c:v>18.479714912280699</c:v>
                </c:pt>
                <c:pt idx="4953">
                  <c:v>18.479714912280699</c:v>
                </c:pt>
                <c:pt idx="4954">
                  <c:v>18.479714912280699</c:v>
                </c:pt>
                <c:pt idx="4955">
                  <c:v>18.479714912280699</c:v>
                </c:pt>
                <c:pt idx="4956">
                  <c:v>18.479714912280699</c:v>
                </c:pt>
                <c:pt idx="4957">
                  <c:v>18.479714912280699</c:v>
                </c:pt>
                <c:pt idx="4958">
                  <c:v>18.479714912280699</c:v>
                </c:pt>
                <c:pt idx="4959">
                  <c:v>18.479714912280699</c:v>
                </c:pt>
                <c:pt idx="4960">
                  <c:v>18.479714912280699</c:v>
                </c:pt>
                <c:pt idx="4961">
                  <c:v>18.479714912280699</c:v>
                </c:pt>
                <c:pt idx="4962">
                  <c:v>18.479714912280699</c:v>
                </c:pt>
                <c:pt idx="4963">
                  <c:v>18.479714912280699</c:v>
                </c:pt>
                <c:pt idx="4964">
                  <c:v>18.479714912280699</c:v>
                </c:pt>
                <c:pt idx="4965">
                  <c:v>18.479714912280699</c:v>
                </c:pt>
                <c:pt idx="4966">
                  <c:v>18.479714912280699</c:v>
                </c:pt>
                <c:pt idx="4967">
                  <c:v>19.414583333333336</c:v>
                </c:pt>
                <c:pt idx="4968">
                  <c:v>19.414583333333336</c:v>
                </c:pt>
                <c:pt idx="4969">
                  <c:v>19.414583333333336</c:v>
                </c:pt>
                <c:pt idx="4970">
                  <c:v>19.414583333333336</c:v>
                </c:pt>
                <c:pt idx="4971">
                  <c:v>19.414583333333336</c:v>
                </c:pt>
                <c:pt idx="4972">
                  <c:v>19.414583333333336</c:v>
                </c:pt>
                <c:pt idx="4973">
                  <c:v>19.414583333333336</c:v>
                </c:pt>
                <c:pt idx="4974">
                  <c:v>19.414583333333336</c:v>
                </c:pt>
                <c:pt idx="4975">
                  <c:v>19.414583333333336</c:v>
                </c:pt>
                <c:pt idx="4976">
                  <c:v>19.414583333333336</c:v>
                </c:pt>
                <c:pt idx="4977">
                  <c:v>19.414583333333336</c:v>
                </c:pt>
                <c:pt idx="4978">
                  <c:v>19.414583333333336</c:v>
                </c:pt>
                <c:pt idx="4979">
                  <c:v>19.414583333333336</c:v>
                </c:pt>
                <c:pt idx="4980">
                  <c:v>19.414583333333336</c:v>
                </c:pt>
                <c:pt idx="4981">
                  <c:v>19.414583333333336</c:v>
                </c:pt>
                <c:pt idx="4982">
                  <c:v>19.414583333333336</c:v>
                </c:pt>
                <c:pt idx="4983">
                  <c:v>19.414583333333336</c:v>
                </c:pt>
                <c:pt idx="4984">
                  <c:v>19.414583333333336</c:v>
                </c:pt>
                <c:pt idx="4985">
                  <c:v>19.414583333333336</c:v>
                </c:pt>
                <c:pt idx="4986">
                  <c:v>19.414583333333336</c:v>
                </c:pt>
                <c:pt idx="4987">
                  <c:v>19.414583333333336</c:v>
                </c:pt>
                <c:pt idx="4988">
                  <c:v>19.414583333333336</c:v>
                </c:pt>
                <c:pt idx="4989">
                  <c:v>19.414583333333336</c:v>
                </c:pt>
                <c:pt idx="4990">
                  <c:v>19.414583333333336</c:v>
                </c:pt>
                <c:pt idx="4991">
                  <c:v>20.527412280701753</c:v>
                </c:pt>
                <c:pt idx="4992">
                  <c:v>20.527412280701753</c:v>
                </c:pt>
                <c:pt idx="4993">
                  <c:v>20.527412280701753</c:v>
                </c:pt>
                <c:pt idx="4994">
                  <c:v>20.527412280701753</c:v>
                </c:pt>
                <c:pt idx="4995">
                  <c:v>20.527412280701753</c:v>
                </c:pt>
                <c:pt idx="4996">
                  <c:v>20.527412280701753</c:v>
                </c:pt>
                <c:pt idx="4997">
                  <c:v>20.527412280701753</c:v>
                </c:pt>
                <c:pt idx="4998">
                  <c:v>20.527412280701753</c:v>
                </c:pt>
                <c:pt idx="4999">
                  <c:v>20.527412280701753</c:v>
                </c:pt>
                <c:pt idx="5000">
                  <c:v>20.527412280701753</c:v>
                </c:pt>
                <c:pt idx="5001">
                  <c:v>20.527412280701753</c:v>
                </c:pt>
                <c:pt idx="5002">
                  <c:v>20.527412280701753</c:v>
                </c:pt>
                <c:pt idx="5003">
                  <c:v>20.527412280701753</c:v>
                </c:pt>
                <c:pt idx="5004">
                  <c:v>20.527412280701753</c:v>
                </c:pt>
                <c:pt idx="5005">
                  <c:v>20.527412280701753</c:v>
                </c:pt>
                <c:pt idx="5006">
                  <c:v>20.527412280701753</c:v>
                </c:pt>
                <c:pt idx="5007">
                  <c:v>20.527412280701753</c:v>
                </c:pt>
                <c:pt idx="5008">
                  <c:v>20.527412280701753</c:v>
                </c:pt>
                <c:pt idx="5009">
                  <c:v>20.527412280701753</c:v>
                </c:pt>
                <c:pt idx="5010">
                  <c:v>20.527412280701753</c:v>
                </c:pt>
                <c:pt idx="5011">
                  <c:v>20.527412280701753</c:v>
                </c:pt>
                <c:pt idx="5012">
                  <c:v>20.527412280701753</c:v>
                </c:pt>
                <c:pt idx="5013">
                  <c:v>20.527412280701753</c:v>
                </c:pt>
                <c:pt idx="5014">
                  <c:v>20.527412280701753</c:v>
                </c:pt>
                <c:pt idx="5015">
                  <c:v>21.588486842105262</c:v>
                </c:pt>
                <c:pt idx="5016">
                  <c:v>21.588486842105262</c:v>
                </c:pt>
                <c:pt idx="5017">
                  <c:v>21.588486842105262</c:v>
                </c:pt>
                <c:pt idx="5018">
                  <c:v>21.588486842105262</c:v>
                </c:pt>
                <c:pt idx="5019">
                  <c:v>21.588486842105262</c:v>
                </c:pt>
                <c:pt idx="5020">
                  <c:v>21.588486842105262</c:v>
                </c:pt>
                <c:pt idx="5021">
                  <c:v>21.588486842105262</c:v>
                </c:pt>
                <c:pt idx="5022">
                  <c:v>21.588486842105262</c:v>
                </c:pt>
                <c:pt idx="5023">
                  <c:v>21.588486842105262</c:v>
                </c:pt>
                <c:pt idx="5024">
                  <c:v>21.588486842105262</c:v>
                </c:pt>
                <c:pt idx="5025">
                  <c:v>21.588486842105262</c:v>
                </c:pt>
                <c:pt idx="5026">
                  <c:v>21.588486842105262</c:v>
                </c:pt>
                <c:pt idx="5027">
                  <c:v>21.588486842105262</c:v>
                </c:pt>
                <c:pt idx="5028">
                  <c:v>21.588486842105262</c:v>
                </c:pt>
                <c:pt idx="5029">
                  <c:v>21.588486842105262</c:v>
                </c:pt>
                <c:pt idx="5030">
                  <c:v>21.588486842105262</c:v>
                </c:pt>
                <c:pt idx="5031">
                  <c:v>21.588486842105262</c:v>
                </c:pt>
                <c:pt idx="5032">
                  <c:v>21.588486842105262</c:v>
                </c:pt>
                <c:pt idx="5033">
                  <c:v>21.588486842105262</c:v>
                </c:pt>
                <c:pt idx="5034">
                  <c:v>21.588486842105262</c:v>
                </c:pt>
                <c:pt idx="5035">
                  <c:v>21.588486842105262</c:v>
                </c:pt>
                <c:pt idx="5036">
                  <c:v>21.588486842105262</c:v>
                </c:pt>
                <c:pt idx="5037">
                  <c:v>21.588486842105262</c:v>
                </c:pt>
                <c:pt idx="5038">
                  <c:v>21.588486842105262</c:v>
                </c:pt>
                <c:pt idx="5039">
                  <c:v>21.679166666666667</c:v>
                </c:pt>
                <c:pt idx="5040">
                  <c:v>21.679166666666667</c:v>
                </c:pt>
                <c:pt idx="5041">
                  <c:v>21.679166666666667</c:v>
                </c:pt>
                <c:pt idx="5042">
                  <c:v>21.679166666666667</c:v>
                </c:pt>
                <c:pt idx="5043">
                  <c:v>21.679166666666667</c:v>
                </c:pt>
                <c:pt idx="5044">
                  <c:v>21.679166666666667</c:v>
                </c:pt>
                <c:pt idx="5045">
                  <c:v>21.679166666666667</c:v>
                </c:pt>
                <c:pt idx="5046">
                  <c:v>21.679166666666667</c:v>
                </c:pt>
                <c:pt idx="5047">
                  <c:v>21.679166666666667</c:v>
                </c:pt>
                <c:pt idx="5048">
                  <c:v>21.679166666666667</c:v>
                </c:pt>
                <c:pt idx="5049">
                  <c:v>21.679166666666667</c:v>
                </c:pt>
                <c:pt idx="5050">
                  <c:v>21.679166666666667</c:v>
                </c:pt>
                <c:pt idx="5051">
                  <c:v>21.679166666666667</c:v>
                </c:pt>
                <c:pt idx="5052">
                  <c:v>21.679166666666667</c:v>
                </c:pt>
                <c:pt idx="5053">
                  <c:v>21.679166666666667</c:v>
                </c:pt>
                <c:pt idx="5054">
                  <c:v>21.679166666666667</c:v>
                </c:pt>
                <c:pt idx="5055">
                  <c:v>21.679166666666667</c:v>
                </c:pt>
                <c:pt idx="5056">
                  <c:v>21.679166666666667</c:v>
                </c:pt>
                <c:pt idx="5057">
                  <c:v>21.679166666666667</c:v>
                </c:pt>
                <c:pt idx="5058">
                  <c:v>21.679166666666667</c:v>
                </c:pt>
                <c:pt idx="5059">
                  <c:v>21.679166666666667</c:v>
                </c:pt>
                <c:pt idx="5060">
                  <c:v>21.679166666666667</c:v>
                </c:pt>
                <c:pt idx="5061">
                  <c:v>21.679166666666667</c:v>
                </c:pt>
                <c:pt idx="5062">
                  <c:v>21.679166666666667</c:v>
                </c:pt>
                <c:pt idx="5063">
                  <c:v>21.819298245614039</c:v>
                </c:pt>
                <c:pt idx="5064">
                  <c:v>21.819298245614039</c:v>
                </c:pt>
                <c:pt idx="5065">
                  <c:v>21.819298245614039</c:v>
                </c:pt>
                <c:pt idx="5066">
                  <c:v>21.819298245614039</c:v>
                </c:pt>
                <c:pt idx="5067">
                  <c:v>21.819298245614039</c:v>
                </c:pt>
                <c:pt idx="5068">
                  <c:v>21.819298245614039</c:v>
                </c:pt>
                <c:pt idx="5069">
                  <c:v>21.819298245614039</c:v>
                </c:pt>
                <c:pt idx="5070">
                  <c:v>21.819298245614039</c:v>
                </c:pt>
                <c:pt idx="5071">
                  <c:v>21.819298245614039</c:v>
                </c:pt>
                <c:pt idx="5072">
                  <c:v>21.819298245614039</c:v>
                </c:pt>
                <c:pt idx="5073">
                  <c:v>21.819298245614039</c:v>
                </c:pt>
                <c:pt idx="5074">
                  <c:v>21.819298245614039</c:v>
                </c:pt>
                <c:pt idx="5075">
                  <c:v>21.819298245614039</c:v>
                </c:pt>
                <c:pt idx="5076">
                  <c:v>21.819298245614039</c:v>
                </c:pt>
                <c:pt idx="5077">
                  <c:v>21.819298245614039</c:v>
                </c:pt>
                <c:pt idx="5078">
                  <c:v>21.819298245614039</c:v>
                </c:pt>
                <c:pt idx="5079">
                  <c:v>21.819298245614039</c:v>
                </c:pt>
                <c:pt idx="5080">
                  <c:v>21.819298245614039</c:v>
                </c:pt>
                <c:pt idx="5081">
                  <c:v>21.819298245614039</c:v>
                </c:pt>
                <c:pt idx="5082">
                  <c:v>21.819298245614039</c:v>
                </c:pt>
                <c:pt idx="5083">
                  <c:v>21.819298245614039</c:v>
                </c:pt>
                <c:pt idx="5084">
                  <c:v>21.819298245614039</c:v>
                </c:pt>
                <c:pt idx="5085">
                  <c:v>21.819298245614039</c:v>
                </c:pt>
                <c:pt idx="5086">
                  <c:v>21.819298245614039</c:v>
                </c:pt>
                <c:pt idx="5087">
                  <c:v>22.326096491228071</c:v>
                </c:pt>
                <c:pt idx="5088">
                  <c:v>22.326096491228071</c:v>
                </c:pt>
                <c:pt idx="5089">
                  <c:v>22.326096491228071</c:v>
                </c:pt>
                <c:pt idx="5090">
                  <c:v>22.326096491228071</c:v>
                </c:pt>
                <c:pt idx="5091">
                  <c:v>22.326096491228071</c:v>
                </c:pt>
                <c:pt idx="5092">
                  <c:v>22.326096491228071</c:v>
                </c:pt>
                <c:pt idx="5093">
                  <c:v>22.326096491228071</c:v>
                </c:pt>
                <c:pt idx="5094">
                  <c:v>22.326096491228071</c:v>
                </c:pt>
                <c:pt idx="5095">
                  <c:v>22.326096491228071</c:v>
                </c:pt>
                <c:pt idx="5096">
                  <c:v>22.326096491228071</c:v>
                </c:pt>
                <c:pt idx="5097">
                  <c:v>22.326096491228071</c:v>
                </c:pt>
                <c:pt idx="5098">
                  <c:v>22.326096491228071</c:v>
                </c:pt>
                <c:pt idx="5099">
                  <c:v>22.326096491228071</c:v>
                </c:pt>
                <c:pt idx="5100">
                  <c:v>22.326096491228071</c:v>
                </c:pt>
                <c:pt idx="5101">
                  <c:v>22.326096491228071</c:v>
                </c:pt>
                <c:pt idx="5102">
                  <c:v>22.326096491228071</c:v>
                </c:pt>
                <c:pt idx="5103">
                  <c:v>22.326096491228071</c:v>
                </c:pt>
                <c:pt idx="5104">
                  <c:v>22.326096491228071</c:v>
                </c:pt>
                <c:pt idx="5105">
                  <c:v>22.326096491228071</c:v>
                </c:pt>
                <c:pt idx="5106">
                  <c:v>22.326096491228071</c:v>
                </c:pt>
                <c:pt idx="5107">
                  <c:v>22.326096491228071</c:v>
                </c:pt>
                <c:pt idx="5108">
                  <c:v>22.326096491228071</c:v>
                </c:pt>
                <c:pt idx="5109">
                  <c:v>22.326096491228071</c:v>
                </c:pt>
                <c:pt idx="5110">
                  <c:v>22.326096491228071</c:v>
                </c:pt>
                <c:pt idx="5111">
                  <c:v>21.27039473684211</c:v>
                </c:pt>
                <c:pt idx="5112">
                  <c:v>21.27039473684211</c:v>
                </c:pt>
                <c:pt idx="5113">
                  <c:v>21.27039473684211</c:v>
                </c:pt>
                <c:pt idx="5114">
                  <c:v>21.27039473684211</c:v>
                </c:pt>
                <c:pt idx="5115">
                  <c:v>21.27039473684211</c:v>
                </c:pt>
                <c:pt idx="5116">
                  <c:v>21.27039473684211</c:v>
                </c:pt>
                <c:pt idx="5117">
                  <c:v>21.27039473684211</c:v>
                </c:pt>
                <c:pt idx="5118">
                  <c:v>21.27039473684211</c:v>
                </c:pt>
                <c:pt idx="5119">
                  <c:v>21.27039473684211</c:v>
                </c:pt>
                <c:pt idx="5120">
                  <c:v>21.27039473684211</c:v>
                </c:pt>
                <c:pt idx="5121">
                  <c:v>21.27039473684211</c:v>
                </c:pt>
                <c:pt idx="5122">
                  <c:v>21.27039473684211</c:v>
                </c:pt>
                <c:pt idx="5123">
                  <c:v>21.27039473684211</c:v>
                </c:pt>
                <c:pt idx="5124">
                  <c:v>21.27039473684211</c:v>
                </c:pt>
                <c:pt idx="5125">
                  <c:v>21.27039473684211</c:v>
                </c:pt>
                <c:pt idx="5126">
                  <c:v>21.27039473684211</c:v>
                </c:pt>
                <c:pt idx="5127">
                  <c:v>21.27039473684211</c:v>
                </c:pt>
                <c:pt idx="5128">
                  <c:v>21.27039473684211</c:v>
                </c:pt>
                <c:pt idx="5129">
                  <c:v>21.27039473684211</c:v>
                </c:pt>
                <c:pt idx="5130">
                  <c:v>21.27039473684211</c:v>
                </c:pt>
                <c:pt idx="5131">
                  <c:v>21.27039473684211</c:v>
                </c:pt>
                <c:pt idx="5132">
                  <c:v>21.27039473684211</c:v>
                </c:pt>
                <c:pt idx="5133">
                  <c:v>21.27039473684211</c:v>
                </c:pt>
                <c:pt idx="5134">
                  <c:v>21.27039473684211</c:v>
                </c:pt>
                <c:pt idx="5135">
                  <c:v>20.842543859649126</c:v>
                </c:pt>
                <c:pt idx="5136">
                  <c:v>20.842543859649126</c:v>
                </c:pt>
                <c:pt idx="5137">
                  <c:v>20.842543859649126</c:v>
                </c:pt>
                <c:pt idx="5138">
                  <c:v>20.842543859649126</c:v>
                </c:pt>
                <c:pt idx="5139">
                  <c:v>20.842543859649126</c:v>
                </c:pt>
                <c:pt idx="5140">
                  <c:v>20.842543859649126</c:v>
                </c:pt>
                <c:pt idx="5141">
                  <c:v>20.842543859649126</c:v>
                </c:pt>
                <c:pt idx="5142">
                  <c:v>20.842543859649126</c:v>
                </c:pt>
                <c:pt idx="5143">
                  <c:v>20.842543859649126</c:v>
                </c:pt>
                <c:pt idx="5144">
                  <c:v>20.842543859649126</c:v>
                </c:pt>
                <c:pt idx="5145">
                  <c:v>20.842543859649126</c:v>
                </c:pt>
                <c:pt idx="5146">
                  <c:v>20.842543859649126</c:v>
                </c:pt>
                <c:pt idx="5147">
                  <c:v>20.842543859649126</c:v>
                </c:pt>
                <c:pt idx="5148">
                  <c:v>20.842543859649126</c:v>
                </c:pt>
                <c:pt idx="5149">
                  <c:v>20.842543859649126</c:v>
                </c:pt>
                <c:pt idx="5150">
                  <c:v>20.842543859649126</c:v>
                </c:pt>
                <c:pt idx="5151">
                  <c:v>20.842543859649126</c:v>
                </c:pt>
                <c:pt idx="5152">
                  <c:v>20.842543859649126</c:v>
                </c:pt>
                <c:pt idx="5153">
                  <c:v>20.842543859649126</c:v>
                </c:pt>
                <c:pt idx="5154">
                  <c:v>20.842543859649126</c:v>
                </c:pt>
                <c:pt idx="5155">
                  <c:v>20.842543859649126</c:v>
                </c:pt>
                <c:pt idx="5156">
                  <c:v>20.842543859649126</c:v>
                </c:pt>
                <c:pt idx="5157">
                  <c:v>20.842543859649126</c:v>
                </c:pt>
                <c:pt idx="5158">
                  <c:v>20.842543859649126</c:v>
                </c:pt>
                <c:pt idx="5159">
                  <c:v>20.277521929824559</c:v>
                </c:pt>
                <c:pt idx="5160">
                  <c:v>20.277521929824559</c:v>
                </c:pt>
                <c:pt idx="5161">
                  <c:v>20.277521929824559</c:v>
                </c:pt>
                <c:pt idx="5162">
                  <c:v>20.277521929824559</c:v>
                </c:pt>
                <c:pt idx="5163">
                  <c:v>20.277521929824559</c:v>
                </c:pt>
                <c:pt idx="5164">
                  <c:v>20.277521929824559</c:v>
                </c:pt>
                <c:pt idx="5165">
                  <c:v>20.277521929824559</c:v>
                </c:pt>
                <c:pt idx="5166">
                  <c:v>20.277521929824559</c:v>
                </c:pt>
                <c:pt idx="5167">
                  <c:v>20.277521929824559</c:v>
                </c:pt>
                <c:pt idx="5168">
                  <c:v>20.277521929824559</c:v>
                </c:pt>
                <c:pt idx="5169">
                  <c:v>20.277521929824559</c:v>
                </c:pt>
                <c:pt idx="5170">
                  <c:v>20.277521929824559</c:v>
                </c:pt>
                <c:pt idx="5171">
                  <c:v>20.277521929824559</c:v>
                </c:pt>
                <c:pt idx="5172">
                  <c:v>20.277521929824559</c:v>
                </c:pt>
                <c:pt idx="5173">
                  <c:v>20.277521929824559</c:v>
                </c:pt>
                <c:pt idx="5174">
                  <c:v>20.277521929824559</c:v>
                </c:pt>
                <c:pt idx="5175">
                  <c:v>20.277521929824559</c:v>
                </c:pt>
                <c:pt idx="5176">
                  <c:v>20.277521929824559</c:v>
                </c:pt>
                <c:pt idx="5177">
                  <c:v>20.277521929824559</c:v>
                </c:pt>
                <c:pt idx="5178">
                  <c:v>20.277521929824559</c:v>
                </c:pt>
                <c:pt idx="5179">
                  <c:v>20.277521929824559</c:v>
                </c:pt>
                <c:pt idx="5180">
                  <c:v>20.277521929824559</c:v>
                </c:pt>
                <c:pt idx="5181">
                  <c:v>20.277521929824559</c:v>
                </c:pt>
                <c:pt idx="5182">
                  <c:v>20.277521929824559</c:v>
                </c:pt>
                <c:pt idx="5183">
                  <c:v>19.380811403508773</c:v>
                </c:pt>
                <c:pt idx="5184">
                  <c:v>19.380811403508773</c:v>
                </c:pt>
                <c:pt idx="5185">
                  <c:v>19.380811403508773</c:v>
                </c:pt>
                <c:pt idx="5186">
                  <c:v>19.380811403508773</c:v>
                </c:pt>
                <c:pt idx="5187">
                  <c:v>19.380811403508773</c:v>
                </c:pt>
                <c:pt idx="5188">
                  <c:v>19.380811403508773</c:v>
                </c:pt>
                <c:pt idx="5189">
                  <c:v>19.380811403508773</c:v>
                </c:pt>
                <c:pt idx="5190">
                  <c:v>19.380811403508773</c:v>
                </c:pt>
                <c:pt idx="5191">
                  <c:v>19.380811403508773</c:v>
                </c:pt>
                <c:pt idx="5192">
                  <c:v>19.380811403508773</c:v>
                </c:pt>
                <c:pt idx="5193">
                  <c:v>19.380811403508773</c:v>
                </c:pt>
                <c:pt idx="5194">
                  <c:v>19.380811403508773</c:v>
                </c:pt>
                <c:pt idx="5195">
                  <c:v>19.380811403508773</c:v>
                </c:pt>
                <c:pt idx="5196">
                  <c:v>19.380811403508773</c:v>
                </c:pt>
                <c:pt idx="5197">
                  <c:v>19.380811403508773</c:v>
                </c:pt>
                <c:pt idx="5198">
                  <c:v>19.380811403508773</c:v>
                </c:pt>
                <c:pt idx="5199">
                  <c:v>19.380811403508773</c:v>
                </c:pt>
                <c:pt idx="5200">
                  <c:v>19.380811403508773</c:v>
                </c:pt>
                <c:pt idx="5201">
                  <c:v>19.380811403508773</c:v>
                </c:pt>
                <c:pt idx="5202">
                  <c:v>19.380811403508773</c:v>
                </c:pt>
                <c:pt idx="5203">
                  <c:v>19.380811403508773</c:v>
                </c:pt>
                <c:pt idx="5204">
                  <c:v>19.380811403508773</c:v>
                </c:pt>
                <c:pt idx="5205">
                  <c:v>19.380811403508773</c:v>
                </c:pt>
                <c:pt idx="5206">
                  <c:v>19.380811403508773</c:v>
                </c:pt>
                <c:pt idx="5207">
                  <c:v>18.365021929824561</c:v>
                </c:pt>
                <c:pt idx="5208">
                  <c:v>18.365021929824561</c:v>
                </c:pt>
                <c:pt idx="5209">
                  <c:v>18.365021929824561</c:v>
                </c:pt>
                <c:pt idx="5210">
                  <c:v>18.365021929824561</c:v>
                </c:pt>
                <c:pt idx="5211">
                  <c:v>18.365021929824561</c:v>
                </c:pt>
                <c:pt idx="5212">
                  <c:v>18.365021929824561</c:v>
                </c:pt>
                <c:pt idx="5213">
                  <c:v>18.365021929824561</c:v>
                </c:pt>
                <c:pt idx="5214">
                  <c:v>18.365021929824561</c:v>
                </c:pt>
                <c:pt idx="5215">
                  <c:v>18.365021929824561</c:v>
                </c:pt>
                <c:pt idx="5216">
                  <c:v>18.365021929824561</c:v>
                </c:pt>
                <c:pt idx="5217">
                  <c:v>18.365021929824561</c:v>
                </c:pt>
                <c:pt idx="5218">
                  <c:v>18.365021929824561</c:v>
                </c:pt>
                <c:pt idx="5219">
                  <c:v>18.365021929824561</c:v>
                </c:pt>
                <c:pt idx="5220">
                  <c:v>18.365021929824561</c:v>
                </c:pt>
                <c:pt idx="5221">
                  <c:v>18.365021929824561</c:v>
                </c:pt>
                <c:pt idx="5222">
                  <c:v>18.365021929824561</c:v>
                </c:pt>
                <c:pt idx="5223">
                  <c:v>18.365021929824561</c:v>
                </c:pt>
                <c:pt idx="5224">
                  <c:v>18.365021929824561</c:v>
                </c:pt>
                <c:pt idx="5225">
                  <c:v>18.365021929824561</c:v>
                </c:pt>
                <c:pt idx="5226">
                  <c:v>18.365021929824561</c:v>
                </c:pt>
                <c:pt idx="5227">
                  <c:v>18.365021929824561</c:v>
                </c:pt>
                <c:pt idx="5228">
                  <c:v>18.365021929824561</c:v>
                </c:pt>
                <c:pt idx="5229">
                  <c:v>18.365021929824561</c:v>
                </c:pt>
                <c:pt idx="5230">
                  <c:v>18.365021929824561</c:v>
                </c:pt>
                <c:pt idx="5231">
                  <c:v>17.850877192982455</c:v>
                </c:pt>
                <c:pt idx="5232">
                  <c:v>17.850877192982455</c:v>
                </c:pt>
                <c:pt idx="5233">
                  <c:v>17.850877192982455</c:v>
                </c:pt>
                <c:pt idx="5234">
                  <c:v>17.850877192982455</c:v>
                </c:pt>
                <c:pt idx="5235">
                  <c:v>17.850877192982455</c:v>
                </c:pt>
                <c:pt idx="5236">
                  <c:v>17.850877192982455</c:v>
                </c:pt>
                <c:pt idx="5237">
                  <c:v>17.850877192982455</c:v>
                </c:pt>
                <c:pt idx="5238">
                  <c:v>17.850877192982455</c:v>
                </c:pt>
                <c:pt idx="5239">
                  <c:v>17.850877192982455</c:v>
                </c:pt>
                <c:pt idx="5240">
                  <c:v>17.850877192982455</c:v>
                </c:pt>
                <c:pt idx="5241">
                  <c:v>17.850877192982455</c:v>
                </c:pt>
                <c:pt idx="5242">
                  <c:v>17.850877192982455</c:v>
                </c:pt>
                <c:pt idx="5243">
                  <c:v>17.850877192982455</c:v>
                </c:pt>
                <c:pt idx="5244">
                  <c:v>17.850877192982455</c:v>
                </c:pt>
                <c:pt idx="5245">
                  <c:v>17.850877192982455</c:v>
                </c:pt>
                <c:pt idx="5246">
                  <c:v>17.850877192982455</c:v>
                </c:pt>
                <c:pt idx="5247">
                  <c:v>17.850877192982455</c:v>
                </c:pt>
                <c:pt idx="5248">
                  <c:v>17.850877192982455</c:v>
                </c:pt>
                <c:pt idx="5249">
                  <c:v>17.850877192982455</c:v>
                </c:pt>
                <c:pt idx="5250">
                  <c:v>17.850877192982455</c:v>
                </c:pt>
                <c:pt idx="5251">
                  <c:v>17.850877192982455</c:v>
                </c:pt>
                <c:pt idx="5252">
                  <c:v>17.850877192982455</c:v>
                </c:pt>
                <c:pt idx="5253">
                  <c:v>17.850877192982455</c:v>
                </c:pt>
                <c:pt idx="5254">
                  <c:v>17.850877192982455</c:v>
                </c:pt>
                <c:pt idx="5255">
                  <c:v>17.731359649122808</c:v>
                </c:pt>
                <c:pt idx="5256">
                  <c:v>17.731359649122808</c:v>
                </c:pt>
                <c:pt idx="5257">
                  <c:v>17.731359649122808</c:v>
                </c:pt>
                <c:pt idx="5258">
                  <c:v>17.731359649122808</c:v>
                </c:pt>
                <c:pt idx="5259">
                  <c:v>17.731359649122808</c:v>
                </c:pt>
                <c:pt idx="5260">
                  <c:v>17.731359649122808</c:v>
                </c:pt>
                <c:pt idx="5261">
                  <c:v>17.731359649122808</c:v>
                </c:pt>
                <c:pt idx="5262">
                  <c:v>17.731359649122808</c:v>
                </c:pt>
                <c:pt idx="5263">
                  <c:v>17.731359649122808</c:v>
                </c:pt>
                <c:pt idx="5264">
                  <c:v>17.731359649122808</c:v>
                </c:pt>
                <c:pt idx="5265">
                  <c:v>17.731359649122808</c:v>
                </c:pt>
                <c:pt idx="5266">
                  <c:v>17.731359649122808</c:v>
                </c:pt>
                <c:pt idx="5267">
                  <c:v>17.731359649122808</c:v>
                </c:pt>
                <c:pt idx="5268">
                  <c:v>17.731359649122808</c:v>
                </c:pt>
                <c:pt idx="5269">
                  <c:v>17.731359649122808</c:v>
                </c:pt>
                <c:pt idx="5270">
                  <c:v>17.731359649122808</c:v>
                </c:pt>
                <c:pt idx="5271">
                  <c:v>17.731359649122808</c:v>
                </c:pt>
                <c:pt idx="5272">
                  <c:v>17.731359649122808</c:v>
                </c:pt>
                <c:pt idx="5273">
                  <c:v>17.731359649122808</c:v>
                </c:pt>
                <c:pt idx="5274">
                  <c:v>17.731359649122808</c:v>
                </c:pt>
                <c:pt idx="5275">
                  <c:v>17.731359649122808</c:v>
                </c:pt>
                <c:pt idx="5276">
                  <c:v>17.731359649122808</c:v>
                </c:pt>
                <c:pt idx="5277">
                  <c:v>17.731359649122808</c:v>
                </c:pt>
                <c:pt idx="5278">
                  <c:v>17.731359649122808</c:v>
                </c:pt>
                <c:pt idx="5279">
                  <c:v>17.243311403508773</c:v>
                </c:pt>
                <c:pt idx="5280">
                  <c:v>17.243311403508773</c:v>
                </c:pt>
                <c:pt idx="5281">
                  <c:v>17.243311403508773</c:v>
                </c:pt>
                <c:pt idx="5282">
                  <c:v>17.243311403508773</c:v>
                </c:pt>
                <c:pt idx="5283">
                  <c:v>17.243311403508773</c:v>
                </c:pt>
                <c:pt idx="5284">
                  <c:v>17.243311403508773</c:v>
                </c:pt>
                <c:pt idx="5285">
                  <c:v>17.243311403508773</c:v>
                </c:pt>
                <c:pt idx="5286">
                  <c:v>17.243311403508773</c:v>
                </c:pt>
                <c:pt idx="5287">
                  <c:v>17.243311403508773</c:v>
                </c:pt>
                <c:pt idx="5288">
                  <c:v>17.243311403508773</c:v>
                </c:pt>
                <c:pt idx="5289">
                  <c:v>17.243311403508773</c:v>
                </c:pt>
                <c:pt idx="5290">
                  <c:v>17.243311403508773</c:v>
                </c:pt>
                <c:pt idx="5291">
                  <c:v>17.243311403508773</c:v>
                </c:pt>
                <c:pt idx="5292">
                  <c:v>17.243311403508773</c:v>
                </c:pt>
                <c:pt idx="5293">
                  <c:v>17.243311403508773</c:v>
                </c:pt>
                <c:pt idx="5294">
                  <c:v>17.243311403508773</c:v>
                </c:pt>
                <c:pt idx="5295">
                  <c:v>17.243311403508773</c:v>
                </c:pt>
                <c:pt idx="5296">
                  <c:v>17.243311403508773</c:v>
                </c:pt>
                <c:pt idx="5297">
                  <c:v>17.243311403508773</c:v>
                </c:pt>
                <c:pt idx="5298">
                  <c:v>17.243311403508773</c:v>
                </c:pt>
                <c:pt idx="5299">
                  <c:v>17.243311403508773</c:v>
                </c:pt>
                <c:pt idx="5300">
                  <c:v>17.243311403508773</c:v>
                </c:pt>
                <c:pt idx="5301">
                  <c:v>17.243311403508773</c:v>
                </c:pt>
                <c:pt idx="5302">
                  <c:v>17.243311403508773</c:v>
                </c:pt>
                <c:pt idx="5303">
                  <c:v>16.553947368421056</c:v>
                </c:pt>
                <c:pt idx="5304">
                  <c:v>16.553947368421056</c:v>
                </c:pt>
                <c:pt idx="5305">
                  <c:v>16.553947368421056</c:v>
                </c:pt>
                <c:pt idx="5306">
                  <c:v>16.553947368421056</c:v>
                </c:pt>
                <c:pt idx="5307">
                  <c:v>16.553947368421056</c:v>
                </c:pt>
                <c:pt idx="5308">
                  <c:v>16.553947368421056</c:v>
                </c:pt>
                <c:pt idx="5309">
                  <c:v>16.553947368421056</c:v>
                </c:pt>
                <c:pt idx="5310">
                  <c:v>16.553947368421056</c:v>
                </c:pt>
                <c:pt idx="5311">
                  <c:v>16.553947368421056</c:v>
                </c:pt>
                <c:pt idx="5312">
                  <c:v>16.553947368421056</c:v>
                </c:pt>
                <c:pt idx="5313">
                  <c:v>16.553947368421056</c:v>
                </c:pt>
                <c:pt idx="5314">
                  <c:v>16.553947368421056</c:v>
                </c:pt>
                <c:pt idx="5315">
                  <c:v>16.553947368421056</c:v>
                </c:pt>
                <c:pt idx="5316">
                  <c:v>16.553947368421056</c:v>
                </c:pt>
                <c:pt idx="5317">
                  <c:v>16.553947368421056</c:v>
                </c:pt>
                <c:pt idx="5318">
                  <c:v>16.553947368421056</c:v>
                </c:pt>
                <c:pt idx="5319">
                  <c:v>16.553947368421056</c:v>
                </c:pt>
                <c:pt idx="5320">
                  <c:v>16.553947368421056</c:v>
                </c:pt>
                <c:pt idx="5321">
                  <c:v>16.553947368421056</c:v>
                </c:pt>
                <c:pt idx="5322">
                  <c:v>16.553947368421056</c:v>
                </c:pt>
                <c:pt idx="5323">
                  <c:v>16.553947368421056</c:v>
                </c:pt>
                <c:pt idx="5324">
                  <c:v>16.553947368421056</c:v>
                </c:pt>
                <c:pt idx="5325">
                  <c:v>16.553947368421056</c:v>
                </c:pt>
                <c:pt idx="5326">
                  <c:v>16.553947368421056</c:v>
                </c:pt>
                <c:pt idx="5327">
                  <c:v>15.948793859649124</c:v>
                </c:pt>
                <c:pt idx="5328">
                  <c:v>15.948793859649124</c:v>
                </c:pt>
                <c:pt idx="5329">
                  <c:v>15.948793859649124</c:v>
                </c:pt>
                <c:pt idx="5330">
                  <c:v>15.948793859649124</c:v>
                </c:pt>
                <c:pt idx="5331">
                  <c:v>15.948793859649124</c:v>
                </c:pt>
                <c:pt idx="5332">
                  <c:v>15.948793859649124</c:v>
                </c:pt>
                <c:pt idx="5333">
                  <c:v>15.948793859649124</c:v>
                </c:pt>
                <c:pt idx="5334">
                  <c:v>15.948793859649124</c:v>
                </c:pt>
                <c:pt idx="5335">
                  <c:v>15.948793859649124</c:v>
                </c:pt>
                <c:pt idx="5336">
                  <c:v>15.948793859649124</c:v>
                </c:pt>
                <c:pt idx="5337">
                  <c:v>15.948793859649124</c:v>
                </c:pt>
                <c:pt idx="5338">
                  <c:v>15.948793859649124</c:v>
                </c:pt>
                <c:pt idx="5339">
                  <c:v>15.948793859649124</c:v>
                </c:pt>
                <c:pt idx="5340">
                  <c:v>15.948793859649124</c:v>
                </c:pt>
                <c:pt idx="5341">
                  <c:v>15.948793859649124</c:v>
                </c:pt>
                <c:pt idx="5342">
                  <c:v>15.948793859649124</c:v>
                </c:pt>
                <c:pt idx="5343">
                  <c:v>15.948793859649124</c:v>
                </c:pt>
                <c:pt idx="5344">
                  <c:v>15.948793859649124</c:v>
                </c:pt>
                <c:pt idx="5345">
                  <c:v>15.948793859649124</c:v>
                </c:pt>
                <c:pt idx="5346">
                  <c:v>15.948793859649124</c:v>
                </c:pt>
                <c:pt idx="5347">
                  <c:v>15.948793859649124</c:v>
                </c:pt>
                <c:pt idx="5348">
                  <c:v>15.948793859649124</c:v>
                </c:pt>
                <c:pt idx="5349">
                  <c:v>15.948793859649124</c:v>
                </c:pt>
                <c:pt idx="5350">
                  <c:v>15.948793859649124</c:v>
                </c:pt>
                <c:pt idx="5351">
                  <c:v>15.919188596491228</c:v>
                </c:pt>
                <c:pt idx="5352">
                  <c:v>15.919188596491228</c:v>
                </c:pt>
                <c:pt idx="5353">
                  <c:v>15.919188596491228</c:v>
                </c:pt>
                <c:pt idx="5354">
                  <c:v>15.919188596491228</c:v>
                </c:pt>
                <c:pt idx="5355">
                  <c:v>15.919188596491228</c:v>
                </c:pt>
                <c:pt idx="5356">
                  <c:v>15.919188596491228</c:v>
                </c:pt>
                <c:pt idx="5357">
                  <c:v>15.919188596491228</c:v>
                </c:pt>
                <c:pt idx="5358">
                  <c:v>15.919188596491228</c:v>
                </c:pt>
                <c:pt idx="5359">
                  <c:v>15.919188596491228</c:v>
                </c:pt>
                <c:pt idx="5360">
                  <c:v>15.919188596491228</c:v>
                </c:pt>
                <c:pt idx="5361">
                  <c:v>15.919188596491228</c:v>
                </c:pt>
                <c:pt idx="5362">
                  <c:v>15.919188596491228</c:v>
                </c:pt>
                <c:pt idx="5363">
                  <c:v>15.919188596491228</c:v>
                </c:pt>
                <c:pt idx="5364">
                  <c:v>15.919188596491228</c:v>
                </c:pt>
                <c:pt idx="5365">
                  <c:v>15.919188596491228</c:v>
                </c:pt>
                <c:pt idx="5366">
                  <c:v>15.919188596491228</c:v>
                </c:pt>
                <c:pt idx="5367">
                  <c:v>15.919188596491228</c:v>
                </c:pt>
                <c:pt idx="5368">
                  <c:v>15.919188596491228</c:v>
                </c:pt>
                <c:pt idx="5369">
                  <c:v>15.919188596491228</c:v>
                </c:pt>
                <c:pt idx="5370">
                  <c:v>15.919188596491228</c:v>
                </c:pt>
                <c:pt idx="5371">
                  <c:v>15.919188596491228</c:v>
                </c:pt>
                <c:pt idx="5372">
                  <c:v>15.919188596491228</c:v>
                </c:pt>
                <c:pt idx="5373">
                  <c:v>15.919188596491228</c:v>
                </c:pt>
                <c:pt idx="5374">
                  <c:v>15.919188596491228</c:v>
                </c:pt>
                <c:pt idx="5375">
                  <c:v>16.001315789473683</c:v>
                </c:pt>
                <c:pt idx="5376">
                  <c:v>16.001315789473683</c:v>
                </c:pt>
                <c:pt idx="5377">
                  <c:v>16.001315789473683</c:v>
                </c:pt>
                <c:pt idx="5378">
                  <c:v>16.001315789473683</c:v>
                </c:pt>
                <c:pt idx="5379">
                  <c:v>16.001315789473683</c:v>
                </c:pt>
                <c:pt idx="5380">
                  <c:v>16.001315789473683</c:v>
                </c:pt>
                <c:pt idx="5381">
                  <c:v>16.001315789473683</c:v>
                </c:pt>
                <c:pt idx="5382">
                  <c:v>16.001315789473683</c:v>
                </c:pt>
                <c:pt idx="5383">
                  <c:v>16.001315789473683</c:v>
                </c:pt>
                <c:pt idx="5384">
                  <c:v>16.001315789473683</c:v>
                </c:pt>
                <c:pt idx="5385">
                  <c:v>16.001315789473683</c:v>
                </c:pt>
                <c:pt idx="5386">
                  <c:v>16.001315789473683</c:v>
                </c:pt>
                <c:pt idx="5387">
                  <c:v>16.001315789473683</c:v>
                </c:pt>
                <c:pt idx="5388">
                  <c:v>16.001315789473683</c:v>
                </c:pt>
                <c:pt idx="5389">
                  <c:v>16.001315789473683</c:v>
                </c:pt>
                <c:pt idx="5390">
                  <c:v>16.001315789473683</c:v>
                </c:pt>
                <c:pt idx="5391">
                  <c:v>16.001315789473683</c:v>
                </c:pt>
                <c:pt idx="5392">
                  <c:v>16.001315789473683</c:v>
                </c:pt>
                <c:pt idx="5393">
                  <c:v>16.001315789473683</c:v>
                </c:pt>
                <c:pt idx="5394">
                  <c:v>16.001315789473683</c:v>
                </c:pt>
                <c:pt idx="5395">
                  <c:v>16.001315789473683</c:v>
                </c:pt>
                <c:pt idx="5396">
                  <c:v>16.001315789473683</c:v>
                </c:pt>
                <c:pt idx="5397">
                  <c:v>16.001315789473683</c:v>
                </c:pt>
                <c:pt idx="5398">
                  <c:v>16.001315789473683</c:v>
                </c:pt>
                <c:pt idx="5399">
                  <c:v>16.624451754385962</c:v>
                </c:pt>
                <c:pt idx="5400">
                  <c:v>16.624451754385962</c:v>
                </c:pt>
                <c:pt idx="5401">
                  <c:v>16.624451754385962</c:v>
                </c:pt>
                <c:pt idx="5402">
                  <c:v>16.624451754385962</c:v>
                </c:pt>
                <c:pt idx="5403">
                  <c:v>16.624451754385962</c:v>
                </c:pt>
                <c:pt idx="5404">
                  <c:v>16.624451754385962</c:v>
                </c:pt>
                <c:pt idx="5405">
                  <c:v>16.624451754385962</c:v>
                </c:pt>
                <c:pt idx="5406">
                  <c:v>16.624451754385962</c:v>
                </c:pt>
                <c:pt idx="5407">
                  <c:v>16.624451754385962</c:v>
                </c:pt>
                <c:pt idx="5408">
                  <c:v>16.624451754385962</c:v>
                </c:pt>
                <c:pt idx="5409">
                  <c:v>16.624451754385962</c:v>
                </c:pt>
                <c:pt idx="5410">
                  <c:v>16.624451754385962</c:v>
                </c:pt>
                <c:pt idx="5411">
                  <c:v>16.624451754385962</c:v>
                </c:pt>
                <c:pt idx="5412">
                  <c:v>16.624451754385962</c:v>
                </c:pt>
                <c:pt idx="5413">
                  <c:v>16.624451754385962</c:v>
                </c:pt>
                <c:pt idx="5414">
                  <c:v>16.624451754385962</c:v>
                </c:pt>
                <c:pt idx="5415">
                  <c:v>16.624451754385962</c:v>
                </c:pt>
                <c:pt idx="5416">
                  <c:v>16.624451754385962</c:v>
                </c:pt>
                <c:pt idx="5417">
                  <c:v>16.624451754385962</c:v>
                </c:pt>
                <c:pt idx="5418">
                  <c:v>16.624451754385962</c:v>
                </c:pt>
                <c:pt idx="5419">
                  <c:v>16.624451754385962</c:v>
                </c:pt>
                <c:pt idx="5420">
                  <c:v>16.624451754385962</c:v>
                </c:pt>
                <c:pt idx="5421">
                  <c:v>16.624451754385962</c:v>
                </c:pt>
                <c:pt idx="5422">
                  <c:v>16.624451754385962</c:v>
                </c:pt>
                <c:pt idx="5423">
                  <c:v>17.868311403508773</c:v>
                </c:pt>
                <c:pt idx="5424">
                  <c:v>17.868311403508773</c:v>
                </c:pt>
                <c:pt idx="5425">
                  <c:v>17.868311403508773</c:v>
                </c:pt>
                <c:pt idx="5426">
                  <c:v>17.868311403508773</c:v>
                </c:pt>
                <c:pt idx="5427">
                  <c:v>17.868311403508773</c:v>
                </c:pt>
                <c:pt idx="5428">
                  <c:v>17.868311403508773</c:v>
                </c:pt>
                <c:pt idx="5429">
                  <c:v>17.868311403508773</c:v>
                </c:pt>
                <c:pt idx="5430">
                  <c:v>17.868311403508773</c:v>
                </c:pt>
                <c:pt idx="5431">
                  <c:v>17.868311403508773</c:v>
                </c:pt>
                <c:pt idx="5432">
                  <c:v>17.868311403508773</c:v>
                </c:pt>
                <c:pt idx="5433">
                  <c:v>17.868311403508773</c:v>
                </c:pt>
                <c:pt idx="5434">
                  <c:v>17.868311403508773</c:v>
                </c:pt>
                <c:pt idx="5435">
                  <c:v>17.868311403508773</c:v>
                </c:pt>
                <c:pt idx="5436">
                  <c:v>17.868311403508773</c:v>
                </c:pt>
                <c:pt idx="5437">
                  <c:v>17.868311403508773</c:v>
                </c:pt>
                <c:pt idx="5438">
                  <c:v>17.868311403508773</c:v>
                </c:pt>
                <c:pt idx="5439">
                  <c:v>17.868311403508773</c:v>
                </c:pt>
                <c:pt idx="5440">
                  <c:v>17.868311403508773</c:v>
                </c:pt>
                <c:pt idx="5441">
                  <c:v>17.868311403508773</c:v>
                </c:pt>
                <c:pt idx="5442">
                  <c:v>17.868311403508773</c:v>
                </c:pt>
                <c:pt idx="5443">
                  <c:v>17.868311403508773</c:v>
                </c:pt>
                <c:pt idx="5444">
                  <c:v>17.868311403508773</c:v>
                </c:pt>
                <c:pt idx="5445">
                  <c:v>17.868311403508773</c:v>
                </c:pt>
                <c:pt idx="5446">
                  <c:v>17.868311403508773</c:v>
                </c:pt>
                <c:pt idx="5447">
                  <c:v>19.681688596491227</c:v>
                </c:pt>
                <c:pt idx="5448">
                  <c:v>19.681688596491227</c:v>
                </c:pt>
                <c:pt idx="5449">
                  <c:v>19.681688596491227</c:v>
                </c:pt>
                <c:pt idx="5450">
                  <c:v>19.681688596491227</c:v>
                </c:pt>
                <c:pt idx="5451">
                  <c:v>19.681688596491227</c:v>
                </c:pt>
                <c:pt idx="5452">
                  <c:v>19.681688596491227</c:v>
                </c:pt>
                <c:pt idx="5453">
                  <c:v>19.681688596491227</c:v>
                </c:pt>
                <c:pt idx="5454">
                  <c:v>19.681688596491227</c:v>
                </c:pt>
                <c:pt idx="5455">
                  <c:v>19.681688596491227</c:v>
                </c:pt>
                <c:pt idx="5456">
                  <c:v>19.681688596491227</c:v>
                </c:pt>
                <c:pt idx="5457">
                  <c:v>19.681688596491227</c:v>
                </c:pt>
                <c:pt idx="5458">
                  <c:v>19.681688596491227</c:v>
                </c:pt>
                <c:pt idx="5459">
                  <c:v>19.681688596491227</c:v>
                </c:pt>
                <c:pt idx="5460">
                  <c:v>19.681688596491227</c:v>
                </c:pt>
                <c:pt idx="5461">
                  <c:v>19.681688596491227</c:v>
                </c:pt>
                <c:pt idx="5462">
                  <c:v>19.681688596491227</c:v>
                </c:pt>
                <c:pt idx="5463">
                  <c:v>19.681688596491227</c:v>
                </c:pt>
                <c:pt idx="5464">
                  <c:v>19.681688596491227</c:v>
                </c:pt>
                <c:pt idx="5465">
                  <c:v>19.681688596491227</c:v>
                </c:pt>
                <c:pt idx="5466">
                  <c:v>19.681688596491227</c:v>
                </c:pt>
                <c:pt idx="5467">
                  <c:v>19.681688596491227</c:v>
                </c:pt>
                <c:pt idx="5468">
                  <c:v>19.681688596491227</c:v>
                </c:pt>
                <c:pt idx="5469">
                  <c:v>19.681688596491227</c:v>
                </c:pt>
                <c:pt idx="5470">
                  <c:v>19.681688596491227</c:v>
                </c:pt>
                <c:pt idx="5471">
                  <c:v>19.944298245614032</c:v>
                </c:pt>
                <c:pt idx="5472">
                  <c:v>19.944298245614032</c:v>
                </c:pt>
                <c:pt idx="5473">
                  <c:v>19.944298245614032</c:v>
                </c:pt>
                <c:pt idx="5474">
                  <c:v>19.944298245614032</c:v>
                </c:pt>
                <c:pt idx="5475">
                  <c:v>19.944298245614032</c:v>
                </c:pt>
                <c:pt idx="5476">
                  <c:v>19.944298245614032</c:v>
                </c:pt>
                <c:pt idx="5477">
                  <c:v>19.944298245614032</c:v>
                </c:pt>
                <c:pt idx="5478">
                  <c:v>19.944298245614032</c:v>
                </c:pt>
                <c:pt idx="5479">
                  <c:v>19.944298245614032</c:v>
                </c:pt>
                <c:pt idx="5480">
                  <c:v>19.944298245614032</c:v>
                </c:pt>
                <c:pt idx="5481">
                  <c:v>19.944298245614032</c:v>
                </c:pt>
                <c:pt idx="5482">
                  <c:v>19.944298245614032</c:v>
                </c:pt>
                <c:pt idx="5483">
                  <c:v>19.944298245614032</c:v>
                </c:pt>
                <c:pt idx="5484">
                  <c:v>19.944298245614032</c:v>
                </c:pt>
                <c:pt idx="5485">
                  <c:v>19.944298245614032</c:v>
                </c:pt>
                <c:pt idx="5486">
                  <c:v>19.944298245614032</c:v>
                </c:pt>
                <c:pt idx="5487">
                  <c:v>19.944298245614032</c:v>
                </c:pt>
                <c:pt idx="5488">
                  <c:v>19.944298245614032</c:v>
                </c:pt>
                <c:pt idx="5489">
                  <c:v>19.944298245614032</c:v>
                </c:pt>
                <c:pt idx="5490">
                  <c:v>19.944298245614032</c:v>
                </c:pt>
                <c:pt idx="5491">
                  <c:v>19.944298245614032</c:v>
                </c:pt>
                <c:pt idx="5492">
                  <c:v>19.944298245614032</c:v>
                </c:pt>
                <c:pt idx="5493">
                  <c:v>19.944298245614032</c:v>
                </c:pt>
                <c:pt idx="5494">
                  <c:v>19.944298245614032</c:v>
                </c:pt>
                <c:pt idx="5495">
                  <c:v>19.630482456140353</c:v>
                </c:pt>
                <c:pt idx="5496">
                  <c:v>19.630482456140353</c:v>
                </c:pt>
                <c:pt idx="5497">
                  <c:v>19.630482456140353</c:v>
                </c:pt>
                <c:pt idx="5498">
                  <c:v>19.630482456140353</c:v>
                </c:pt>
                <c:pt idx="5499">
                  <c:v>19.630482456140353</c:v>
                </c:pt>
                <c:pt idx="5500">
                  <c:v>19.630482456140353</c:v>
                </c:pt>
                <c:pt idx="5501">
                  <c:v>19.630482456140353</c:v>
                </c:pt>
                <c:pt idx="5502">
                  <c:v>19.630482456140353</c:v>
                </c:pt>
                <c:pt idx="5503">
                  <c:v>19.630482456140353</c:v>
                </c:pt>
                <c:pt idx="5504">
                  <c:v>19.630482456140353</c:v>
                </c:pt>
                <c:pt idx="5505">
                  <c:v>19.630482456140353</c:v>
                </c:pt>
                <c:pt idx="5506">
                  <c:v>19.630482456140353</c:v>
                </c:pt>
                <c:pt idx="5507">
                  <c:v>19.630482456140353</c:v>
                </c:pt>
                <c:pt idx="5508">
                  <c:v>19.630482456140353</c:v>
                </c:pt>
                <c:pt idx="5509">
                  <c:v>19.630482456140353</c:v>
                </c:pt>
                <c:pt idx="5510">
                  <c:v>19.630482456140353</c:v>
                </c:pt>
                <c:pt idx="5511">
                  <c:v>19.630482456140353</c:v>
                </c:pt>
                <c:pt idx="5512">
                  <c:v>19.630482456140353</c:v>
                </c:pt>
                <c:pt idx="5513">
                  <c:v>19.630482456140353</c:v>
                </c:pt>
                <c:pt idx="5514">
                  <c:v>19.630482456140353</c:v>
                </c:pt>
                <c:pt idx="5515">
                  <c:v>19.630482456140353</c:v>
                </c:pt>
                <c:pt idx="5516">
                  <c:v>19.630482456140353</c:v>
                </c:pt>
                <c:pt idx="5517">
                  <c:v>19.630482456140353</c:v>
                </c:pt>
                <c:pt idx="5518">
                  <c:v>19.630482456140353</c:v>
                </c:pt>
                <c:pt idx="5519">
                  <c:v>19.908881578947362</c:v>
                </c:pt>
                <c:pt idx="5520">
                  <c:v>19.908881578947362</c:v>
                </c:pt>
                <c:pt idx="5521">
                  <c:v>19.908881578947362</c:v>
                </c:pt>
                <c:pt idx="5522">
                  <c:v>19.908881578947362</c:v>
                </c:pt>
                <c:pt idx="5523">
                  <c:v>19.908881578947362</c:v>
                </c:pt>
                <c:pt idx="5524">
                  <c:v>19.908881578947362</c:v>
                </c:pt>
                <c:pt idx="5525">
                  <c:v>19.908881578947362</c:v>
                </c:pt>
                <c:pt idx="5526">
                  <c:v>19.908881578947362</c:v>
                </c:pt>
                <c:pt idx="5527">
                  <c:v>19.908881578947362</c:v>
                </c:pt>
                <c:pt idx="5528">
                  <c:v>19.908881578947362</c:v>
                </c:pt>
                <c:pt idx="5529">
                  <c:v>19.908881578947362</c:v>
                </c:pt>
                <c:pt idx="5530">
                  <c:v>19.908881578947362</c:v>
                </c:pt>
                <c:pt idx="5531">
                  <c:v>19.908881578947362</c:v>
                </c:pt>
                <c:pt idx="5532">
                  <c:v>19.908881578947362</c:v>
                </c:pt>
                <c:pt idx="5533">
                  <c:v>19.908881578947362</c:v>
                </c:pt>
                <c:pt idx="5534">
                  <c:v>19.908881578947362</c:v>
                </c:pt>
                <c:pt idx="5535">
                  <c:v>19.908881578947362</c:v>
                </c:pt>
                <c:pt idx="5536">
                  <c:v>19.908881578947362</c:v>
                </c:pt>
                <c:pt idx="5537">
                  <c:v>19.908881578947362</c:v>
                </c:pt>
                <c:pt idx="5538">
                  <c:v>19.908881578947362</c:v>
                </c:pt>
                <c:pt idx="5539">
                  <c:v>19.908881578947362</c:v>
                </c:pt>
                <c:pt idx="5540">
                  <c:v>19.908881578947362</c:v>
                </c:pt>
                <c:pt idx="5541">
                  <c:v>19.908881578947362</c:v>
                </c:pt>
                <c:pt idx="5542">
                  <c:v>19.908881578947362</c:v>
                </c:pt>
                <c:pt idx="5543">
                  <c:v>20.094627192982454</c:v>
                </c:pt>
                <c:pt idx="5544">
                  <c:v>20.094627192982454</c:v>
                </c:pt>
                <c:pt idx="5545">
                  <c:v>20.094627192982454</c:v>
                </c:pt>
                <c:pt idx="5546">
                  <c:v>20.094627192982454</c:v>
                </c:pt>
                <c:pt idx="5547">
                  <c:v>20.094627192982454</c:v>
                </c:pt>
                <c:pt idx="5548">
                  <c:v>20.094627192982454</c:v>
                </c:pt>
                <c:pt idx="5549">
                  <c:v>20.094627192982454</c:v>
                </c:pt>
                <c:pt idx="5550">
                  <c:v>20.094627192982454</c:v>
                </c:pt>
                <c:pt idx="5551">
                  <c:v>20.094627192982454</c:v>
                </c:pt>
                <c:pt idx="5552">
                  <c:v>20.094627192982454</c:v>
                </c:pt>
                <c:pt idx="5553">
                  <c:v>20.094627192982454</c:v>
                </c:pt>
                <c:pt idx="5554">
                  <c:v>20.094627192982454</c:v>
                </c:pt>
                <c:pt idx="5555">
                  <c:v>20.094627192982454</c:v>
                </c:pt>
                <c:pt idx="5556">
                  <c:v>20.094627192982454</c:v>
                </c:pt>
                <c:pt idx="5557">
                  <c:v>20.094627192982454</c:v>
                </c:pt>
                <c:pt idx="5558">
                  <c:v>20.094627192982454</c:v>
                </c:pt>
                <c:pt idx="5559">
                  <c:v>20.094627192982454</c:v>
                </c:pt>
                <c:pt idx="5560">
                  <c:v>20.094627192982454</c:v>
                </c:pt>
                <c:pt idx="5561">
                  <c:v>20.094627192982454</c:v>
                </c:pt>
                <c:pt idx="5562">
                  <c:v>20.094627192982454</c:v>
                </c:pt>
                <c:pt idx="5563">
                  <c:v>20.094627192982454</c:v>
                </c:pt>
                <c:pt idx="5564">
                  <c:v>20.094627192982454</c:v>
                </c:pt>
                <c:pt idx="5565">
                  <c:v>20.094627192982454</c:v>
                </c:pt>
                <c:pt idx="5566">
                  <c:v>20.094627192982454</c:v>
                </c:pt>
                <c:pt idx="5567">
                  <c:v>19.538377192982455</c:v>
                </c:pt>
                <c:pt idx="5568">
                  <c:v>19.538377192982455</c:v>
                </c:pt>
                <c:pt idx="5569">
                  <c:v>19.538377192982455</c:v>
                </c:pt>
                <c:pt idx="5570">
                  <c:v>19.538377192982455</c:v>
                </c:pt>
                <c:pt idx="5571">
                  <c:v>19.538377192982455</c:v>
                </c:pt>
                <c:pt idx="5572">
                  <c:v>19.538377192982455</c:v>
                </c:pt>
                <c:pt idx="5573">
                  <c:v>19.538377192982455</c:v>
                </c:pt>
                <c:pt idx="5574">
                  <c:v>19.538377192982455</c:v>
                </c:pt>
                <c:pt idx="5575">
                  <c:v>19.538377192982455</c:v>
                </c:pt>
                <c:pt idx="5576">
                  <c:v>19.538377192982455</c:v>
                </c:pt>
                <c:pt idx="5577">
                  <c:v>19.538377192982455</c:v>
                </c:pt>
                <c:pt idx="5578">
                  <c:v>19.538377192982455</c:v>
                </c:pt>
                <c:pt idx="5579">
                  <c:v>19.538377192982455</c:v>
                </c:pt>
                <c:pt idx="5580">
                  <c:v>19.538377192982455</c:v>
                </c:pt>
                <c:pt idx="5581">
                  <c:v>19.538377192982455</c:v>
                </c:pt>
                <c:pt idx="5582">
                  <c:v>19.538377192982455</c:v>
                </c:pt>
                <c:pt idx="5583">
                  <c:v>19.538377192982455</c:v>
                </c:pt>
                <c:pt idx="5584">
                  <c:v>19.538377192982455</c:v>
                </c:pt>
                <c:pt idx="5585">
                  <c:v>19.538377192982455</c:v>
                </c:pt>
                <c:pt idx="5586">
                  <c:v>19.538377192982455</c:v>
                </c:pt>
                <c:pt idx="5587">
                  <c:v>19.538377192982455</c:v>
                </c:pt>
                <c:pt idx="5588">
                  <c:v>19.538377192982455</c:v>
                </c:pt>
                <c:pt idx="5589">
                  <c:v>19.538377192982455</c:v>
                </c:pt>
                <c:pt idx="5590">
                  <c:v>19.538377192982455</c:v>
                </c:pt>
                <c:pt idx="5591">
                  <c:v>19.083771929824561</c:v>
                </c:pt>
                <c:pt idx="5592">
                  <c:v>19.083771929824561</c:v>
                </c:pt>
                <c:pt idx="5593">
                  <c:v>19.083771929824561</c:v>
                </c:pt>
                <c:pt idx="5594">
                  <c:v>19.083771929824561</c:v>
                </c:pt>
                <c:pt idx="5595">
                  <c:v>19.083771929824561</c:v>
                </c:pt>
                <c:pt idx="5596">
                  <c:v>19.083771929824561</c:v>
                </c:pt>
                <c:pt idx="5597">
                  <c:v>19.083771929824561</c:v>
                </c:pt>
                <c:pt idx="5598">
                  <c:v>19.083771929824561</c:v>
                </c:pt>
                <c:pt idx="5599">
                  <c:v>19.083771929824561</c:v>
                </c:pt>
                <c:pt idx="5600">
                  <c:v>19.083771929824561</c:v>
                </c:pt>
                <c:pt idx="5601">
                  <c:v>19.083771929824561</c:v>
                </c:pt>
                <c:pt idx="5602">
                  <c:v>19.083771929824561</c:v>
                </c:pt>
                <c:pt idx="5603">
                  <c:v>19.083771929824561</c:v>
                </c:pt>
                <c:pt idx="5604">
                  <c:v>19.083771929824561</c:v>
                </c:pt>
                <c:pt idx="5605">
                  <c:v>19.083771929824561</c:v>
                </c:pt>
                <c:pt idx="5606">
                  <c:v>19.083771929824561</c:v>
                </c:pt>
                <c:pt idx="5607">
                  <c:v>19.083771929824561</c:v>
                </c:pt>
                <c:pt idx="5608">
                  <c:v>19.083771929824561</c:v>
                </c:pt>
                <c:pt idx="5609">
                  <c:v>19.083771929824561</c:v>
                </c:pt>
                <c:pt idx="5610">
                  <c:v>19.083771929824561</c:v>
                </c:pt>
                <c:pt idx="5611">
                  <c:v>19.083771929824561</c:v>
                </c:pt>
                <c:pt idx="5612">
                  <c:v>19.083771929824561</c:v>
                </c:pt>
                <c:pt idx="5613">
                  <c:v>19.083771929824561</c:v>
                </c:pt>
                <c:pt idx="5614">
                  <c:v>19.083771929824561</c:v>
                </c:pt>
                <c:pt idx="5615">
                  <c:v>19.386184210526313</c:v>
                </c:pt>
                <c:pt idx="5616">
                  <c:v>19.386184210526313</c:v>
                </c:pt>
                <c:pt idx="5617">
                  <c:v>19.386184210526313</c:v>
                </c:pt>
                <c:pt idx="5618">
                  <c:v>19.386184210526313</c:v>
                </c:pt>
                <c:pt idx="5619">
                  <c:v>19.386184210526313</c:v>
                </c:pt>
                <c:pt idx="5620">
                  <c:v>19.386184210526313</c:v>
                </c:pt>
                <c:pt idx="5621">
                  <c:v>19.386184210526313</c:v>
                </c:pt>
                <c:pt idx="5622">
                  <c:v>19.386184210526313</c:v>
                </c:pt>
                <c:pt idx="5623">
                  <c:v>19.386184210526313</c:v>
                </c:pt>
                <c:pt idx="5624">
                  <c:v>19.386184210526313</c:v>
                </c:pt>
                <c:pt idx="5625">
                  <c:v>19.386184210526313</c:v>
                </c:pt>
                <c:pt idx="5626">
                  <c:v>19.386184210526313</c:v>
                </c:pt>
                <c:pt idx="5627">
                  <c:v>19.386184210526313</c:v>
                </c:pt>
                <c:pt idx="5628">
                  <c:v>19.386184210526313</c:v>
                </c:pt>
                <c:pt idx="5629">
                  <c:v>19.386184210526313</c:v>
                </c:pt>
                <c:pt idx="5630">
                  <c:v>19.386184210526313</c:v>
                </c:pt>
                <c:pt idx="5631">
                  <c:v>19.386184210526313</c:v>
                </c:pt>
                <c:pt idx="5632">
                  <c:v>19.386184210526313</c:v>
                </c:pt>
                <c:pt idx="5633">
                  <c:v>19.386184210526313</c:v>
                </c:pt>
                <c:pt idx="5634">
                  <c:v>19.386184210526313</c:v>
                </c:pt>
                <c:pt idx="5635">
                  <c:v>19.386184210526313</c:v>
                </c:pt>
                <c:pt idx="5636">
                  <c:v>19.386184210526313</c:v>
                </c:pt>
                <c:pt idx="5637">
                  <c:v>19.386184210526313</c:v>
                </c:pt>
                <c:pt idx="5638">
                  <c:v>19.386184210526313</c:v>
                </c:pt>
                <c:pt idx="5639">
                  <c:v>20.229605263157897</c:v>
                </c:pt>
                <c:pt idx="5640">
                  <c:v>20.229605263157897</c:v>
                </c:pt>
                <c:pt idx="5641">
                  <c:v>20.229605263157897</c:v>
                </c:pt>
                <c:pt idx="5642">
                  <c:v>20.229605263157897</c:v>
                </c:pt>
                <c:pt idx="5643">
                  <c:v>20.229605263157897</c:v>
                </c:pt>
                <c:pt idx="5644">
                  <c:v>20.229605263157897</c:v>
                </c:pt>
                <c:pt idx="5645">
                  <c:v>20.229605263157897</c:v>
                </c:pt>
                <c:pt idx="5646">
                  <c:v>20.229605263157897</c:v>
                </c:pt>
                <c:pt idx="5647">
                  <c:v>20.229605263157897</c:v>
                </c:pt>
                <c:pt idx="5648">
                  <c:v>20.229605263157897</c:v>
                </c:pt>
                <c:pt idx="5649">
                  <c:v>20.229605263157897</c:v>
                </c:pt>
                <c:pt idx="5650">
                  <c:v>20.229605263157897</c:v>
                </c:pt>
                <c:pt idx="5651">
                  <c:v>20.229605263157897</c:v>
                </c:pt>
                <c:pt idx="5652">
                  <c:v>20.229605263157897</c:v>
                </c:pt>
                <c:pt idx="5653">
                  <c:v>20.229605263157897</c:v>
                </c:pt>
                <c:pt idx="5654">
                  <c:v>20.229605263157897</c:v>
                </c:pt>
                <c:pt idx="5655">
                  <c:v>20.229605263157897</c:v>
                </c:pt>
                <c:pt idx="5656">
                  <c:v>20.229605263157897</c:v>
                </c:pt>
                <c:pt idx="5657">
                  <c:v>20.229605263157897</c:v>
                </c:pt>
                <c:pt idx="5658">
                  <c:v>20.229605263157897</c:v>
                </c:pt>
                <c:pt idx="5659">
                  <c:v>20.229605263157897</c:v>
                </c:pt>
                <c:pt idx="5660">
                  <c:v>20.229605263157897</c:v>
                </c:pt>
                <c:pt idx="5661">
                  <c:v>20.229605263157897</c:v>
                </c:pt>
                <c:pt idx="5662">
                  <c:v>20.229605263157897</c:v>
                </c:pt>
                <c:pt idx="5663">
                  <c:v>21.066118421052636</c:v>
                </c:pt>
                <c:pt idx="5664">
                  <c:v>21.066118421052636</c:v>
                </c:pt>
                <c:pt idx="5665">
                  <c:v>21.066118421052636</c:v>
                </c:pt>
                <c:pt idx="5666">
                  <c:v>21.066118421052636</c:v>
                </c:pt>
                <c:pt idx="5667">
                  <c:v>21.066118421052636</c:v>
                </c:pt>
                <c:pt idx="5668">
                  <c:v>21.066118421052636</c:v>
                </c:pt>
                <c:pt idx="5669">
                  <c:v>21.066118421052636</c:v>
                </c:pt>
                <c:pt idx="5670">
                  <c:v>21.066118421052636</c:v>
                </c:pt>
                <c:pt idx="5671">
                  <c:v>21.066118421052636</c:v>
                </c:pt>
                <c:pt idx="5672">
                  <c:v>21.066118421052636</c:v>
                </c:pt>
                <c:pt idx="5673">
                  <c:v>21.066118421052636</c:v>
                </c:pt>
                <c:pt idx="5674">
                  <c:v>21.066118421052636</c:v>
                </c:pt>
                <c:pt idx="5675">
                  <c:v>21.066118421052636</c:v>
                </c:pt>
                <c:pt idx="5676">
                  <c:v>21.066118421052636</c:v>
                </c:pt>
                <c:pt idx="5677">
                  <c:v>21.066118421052636</c:v>
                </c:pt>
                <c:pt idx="5678">
                  <c:v>21.066118421052636</c:v>
                </c:pt>
                <c:pt idx="5679">
                  <c:v>21.066118421052636</c:v>
                </c:pt>
                <c:pt idx="5680">
                  <c:v>21.066118421052636</c:v>
                </c:pt>
                <c:pt idx="5681">
                  <c:v>21.066118421052636</c:v>
                </c:pt>
                <c:pt idx="5682">
                  <c:v>21.066118421052636</c:v>
                </c:pt>
                <c:pt idx="5683">
                  <c:v>21.066118421052636</c:v>
                </c:pt>
                <c:pt idx="5684">
                  <c:v>21.066118421052636</c:v>
                </c:pt>
                <c:pt idx="5685">
                  <c:v>21.066118421052636</c:v>
                </c:pt>
                <c:pt idx="5686">
                  <c:v>21.066118421052636</c:v>
                </c:pt>
                <c:pt idx="5687">
                  <c:v>21.877412280701758</c:v>
                </c:pt>
                <c:pt idx="5688">
                  <c:v>21.877412280701758</c:v>
                </c:pt>
                <c:pt idx="5689">
                  <c:v>21.877412280701758</c:v>
                </c:pt>
                <c:pt idx="5690">
                  <c:v>21.877412280701758</c:v>
                </c:pt>
                <c:pt idx="5691">
                  <c:v>21.877412280701758</c:v>
                </c:pt>
                <c:pt idx="5692">
                  <c:v>21.877412280701758</c:v>
                </c:pt>
                <c:pt idx="5693">
                  <c:v>21.877412280701758</c:v>
                </c:pt>
                <c:pt idx="5694">
                  <c:v>21.877412280701758</c:v>
                </c:pt>
                <c:pt idx="5695">
                  <c:v>21.877412280701758</c:v>
                </c:pt>
                <c:pt idx="5696">
                  <c:v>21.877412280701758</c:v>
                </c:pt>
                <c:pt idx="5697">
                  <c:v>21.877412280701758</c:v>
                </c:pt>
                <c:pt idx="5698">
                  <c:v>21.877412280701758</c:v>
                </c:pt>
                <c:pt idx="5699">
                  <c:v>21.877412280701758</c:v>
                </c:pt>
                <c:pt idx="5700">
                  <c:v>21.877412280701758</c:v>
                </c:pt>
                <c:pt idx="5701">
                  <c:v>21.877412280701758</c:v>
                </c:pt>
                <c:pt idx="5702">
                  <c:v>21.877412280701758</c:v>
                </c:pt>
                <c:pt idx="5703">
                  <c:v>21.877412280701758</c:v>
                </c:pt>
                <c:pt idx="5704">
                  <c:v>21.877412280701758</c:v>
                </c:pt>
                <c:pt idx="5705">
                  <c:v>21.877412280701758</c:v>
                </c:pt>
                <c:pt idx="5706">
                  <c:v>21.877412280701758</c:v>
                </c:pt>
                <c:pt idx="5707">
                  <c:v>21.877412280701758</c:v>
                </c:pt>
                <c:pt idx="5708">
                  <c:v>21.877412280701758</c:v>
                </c:pt>
                <c:pt idx="5709">
                  <c:v>21.877412280701758</c:v>
                </c:pt>
                <c:pt idx="5710">
                  <c:v>21.877412280701758</c:v>
                </c:pt>
                <c:pt idx="5711">
                  <c:v>22.187390350877195</c:v>
                </c:pt>
                <c:pt idx="5712">
                  <c:v>22.187390350877195</c:v>
                </c:pt>
                <c:pt idx="5713">
                  <c:v>22.187390350877195</c:v>
                </c:pt>
                <c:pt idx="5714">
                  <c:v>22.187390350877195</c:v>
                </c:pt>
                <c:pt idx="5715">
                  <c:v>22.187390350877195</c:v>
                </c:pt>
                <c:pt idx="5716">
                  <c:v>22.187390350877195</c:v>
                </c:pt>
                <c:pt idx="5717">
                  <c:v>22.187390350877195</c:v>
                </c:pt>
                <c:pt idx="5718">
                  <c:v>22.187390350877195</c:v>
                </c:pt>
                <c:pt idx="5719">
                  <c:v>22.187390350877195</c:v>
                </c:pt>
                <c:pt idx="5720">
                  <c:v>22.187390350877195</c:v>
                </c:pt>
                <c:pt idx="5721">
                  <c:v>22.187390350877195</c:v>
                </c:pt>
                <c:pt idx="5722">
                  <c:v>22.187390350877195</c:v>
                </c:pt>
                <c:pt idx="5723">
                  <c:v>22.187390350877195</c:v>
                </c:pt>
                <c:pt idx="5724">
                  <c:v>22.187390350877195</c:v>
                </c:pt>
                <c:pt idx="5725">
                  <c:v>22.187390350877195</c:v>
                </c:pt>
                <c:pt idx="5726">
                  <c:v>22.187390350877195</c:v>
                </c:pt>
                <c:pt idx="5727">
                  <c:v>22.187390350877195</c:v>
                </c:pt>
                <c:pt idx="5728">
                  <c:v>22.187390350877195</c:v>
                </c:pt>
                <c:pt idx="5729">
                  <c:v>22.187390350877195</c:v>
                </c:pt>
                <c:pt idx="5730">
                  <c:v>22.187390350877195</c:v>
                </c:pt>
                <c:pt idx="5731">
                  <c:v>22.187390350877195</c:v>
                </c:pt>
                <c:pt idx="5732">
                  <c:v>22.187390350877195</c:v>
                </c:pt>
                <c:pt idx="5733">
                  <c:v>22.187390350877195</c:v>
                </c:pt>
                <c:pt idx="5734">
                  <c:v>22.187390350877195</c:v>
                </c:pt>
                <c:pt idx="5735">
                  <c:v>21.109100877192983</c:v>
                </c:pt>
                <c:pt idx="5736">
                  <c:v>21.109100877192983</c:v>
                </c:pt>
                <c:pt idx="5737">
                  <c:v>21.109100877192983</c:v>
                </c:pt>
                <c:pt idx="5738">
                  <c:v>21.109100877192983</c:v>
                </c:pt>
                <c:pt idx="5739">
                  <c:v>21.109100877192983</c:v>
                </c:pt>
                <c:pt idx="5740">
                  <c:v>21.109100877192983</c:v>
                </c:pt>
                <c:pt idx="5741">
                  <c:v>21.109100877192983</c:v>
                </c:pt>
                <c:pt idx="5742">
                  <c:v>21.109100877192983</c:v>
                </c:pt>
                <c:pt idx="5743">
                  <c:v>21.109100877192983</c:v>
                </c:pt>
                <c:pt idx="5744">
                  <c:v>21.109100877192983</c:v>
                </c:pt>
                <c:pt idx="5745">
                  <c:v>21.109100877192983</c:v>
                </c:pt>
                <c:pt idx="5746">
                  <c:v>21.109100877192983</c:v>
                </c:pt>
                <c:pt idx="5747">
                  <c:v>21.109100877192983</c:v>
                </c:pt>
                <c:pt idx="5748">
                  <c:v>21.109100877192983</c:v>
                </c:pt>
                <c:pt idx="5749">
                  <c:v>21.109100877192983</c:v>
                </c:pt>
                <c:pt idx="5750">
                  <c:v>21.109100877192983</c:v>
                </c:pt>
                <c:pt idx="5751">
                  <c:v>21.109100877192983</c:v>
                </c:pt>
                <c:pt idx="5752">
                  <c:v>21.109100877192983</c:v>
                </c:pt>
                <c:pt idx="5753">
                  <c:v>21.109100877192983</c:v>
                </c:pt>
                <c:pt idx="5754">
                  <c:v>21.109100877192983</c:v>
                </c:pt>
                <c:pt idx="5755">
                  <c:v>21.109100877192983</c:v>
                </c:pt>
                <c:pt idx="5756">
                  <c:v>21.109100877192983</c:v>
                </c:pt>
                <c:pt idx="5757">
                  <c:v>21.109100877192983</c:v>
                </c:pt>
                <c:pt idx="5758">
                  <c:v>21.109100877192983</c:v>
                </c:pt>
                <c:pt idx="5759">
                  <c:v>19.396929824561408</c:v>
                </c:pt>
                <c:pt idx="5760">
                  <c:v>19.396929824561408</c:v>
                </c:pt>
                <c:pt idx="5761">
                  <c:v>19.396929824561408</c:v>
                </c:pt>
                <c:pt idx="5762">
                  <c:v>19.396929824561408</c:v>
                </c:pt>
                <c:pt idx="5763">
                  <c:v>19.396929824561408</c:v>
                </c:pt>
                <c:pt idx="5764">
                  <c:v>19.396929824561408</c:v>
                </c:pt>
                <c:pt idx="5765">
                  <c:v>19.396929824561408</c:v>
                </c:pt>
                <c:pt idx="5766">
                  <c:v>19.396929824561408</c:v>
                </c:pt>
                <c:pt idx="5767">
                  <c:v>19.396929824561408</c:v>
                </c:pt>
                <c:pt idx="5768">
                  <c:v>19.396929824561408</c:v>
                </c:pt>
                <c:pt idx="5769">
                  <c:v>19.396929824561408</c:v>
                </c:pt>
                <c:pt idx="5770">
                  <c:v>19.396929824561408</c:v>
                </c:pt>
                <c:pt idx="5771">
                  <c:v>19.396929824561408</c:v>
                </c:pt>
                <c:pt idx="5772">
                  <c:v>19.396929824561408</c:v>
                </c:pt>
                <c:pt idx="5773">
                  <c:v>19.396929824561408</c:v>
                </c:pt>
                <c:pt idx="5774">
                  <c:v>19.396929824561408</c:v>
                </c:pt>
                <c:pt idx="5775">
                  <c:v>19.396929824561408</c:v>
                </c:pt>
                <c:pt idx="5776">
                  <c:v>19.396929824561408</c:v>
                </c:pt>
                <c:pt idx="5777">
                  <c:v>19.396929824561408</c:v>
                </c:pt>
                <c:pt idx="5778">
                  <c:v>19.396929824561408</c:v>
                </c:pt>
                <c:pt idx="5779">
                  <c:v>19.396929824561408</c:v>
                </c:pt>
                <c:pt idx="5780">
                  <c:v>19.396929824561408</c:v>
                </c:pt>
                <c:pt idx="5781">
                  <c:v>19.396929824561408</c:v>
                </c:pt>
                <c:pt idx="5782">
                  <c:v>19.396929824561408</c:v>
                </c:pt>
                <c:pt idx="5783">
                  <c:v>18.113706140350878</c:v>
                </c:pt>
                <c:pt idx="5784">
                  <c:v>18.113706140350878</c:v>
                </c:pt>
                <c:pt idx="5785">
                  <c:v>18.113706140350878</c:v>
                </c:pt>
                <c:pt idx="5786">
                  <c:v>18.113706140350878</c:v>
                </c:pt>
                <c:pt idx="5787">
                  <c:v>18.113706140350878</c:v>
                </c:pt>
                <c:pt idx="5788">
                  <c:v>18.113706140350878</c:v>
                </c:pt>
                <c:pt idx="5789">
                  <c:v>18.113706140350878</c:v>
                </c:pt>
                <c:pt idx="5790">
                  <c:v>18.113706140350878</c:v>
                </c:pt>
                <c:pt idx="5791">
                  <c:v>18.113706140350878</c:v>
                </c:pt>
                <c:pt idx="5792">
                  <c:v>18.113706140350878</c:v>
                </c:pt>
                <c:pt idx="5793">
                  <c:v>18.113706140350878</c:v>
                </c:pt>
                <c:pt idx="5794">
                  <c:v>18.113706140350878</c:v>
                </c:pt>
                <c:pt idx="5795">
                  <c:v>18.113706140350878</c:v>
                </c:pt>
                <c:pt idx="5796">
                  <c:v>18.113706140350878</c:v>
                </c:pt>
                <c:pt idx="5797">
                  <c:v>18.113706140350878</c:v>
                </c:pt>
                <c:pt idx="5798">
                  <c:v>18.113706140350878</c:v>
                </c:pt>
                <c:pt idx="5799">
                  <c:v>18.113706140350878</c:v>
                </c:pt>
                <c:pt idx="5800">
                  <c:v>18.113706140350878</c:v>
                </c:pt>
                <c:pt idx="5801">
                  <c:v>18.113706140350878</c:v>
                </c:pt>
                <c:pt idx="5802">
                  <c:v>18.113706140350878</c:v>
                </c:pt>
                <c:pt idx="5803">
                  <c:v>18.113706140350878</c:v>
                </c:pt>
                <c:pt idx="5804">
                  <c:v>18.113706140350878</c:v>
                </c:pt>
                <c:pt idx="5805">
                  <c:v>18.113706140350878</c:v>
                </c:pt>
                <c:pt idx="5806">
                  <c:v>18.113706140350878</c:v>
                </c:pt>
                <c:pt idx="5807">
                  <c:v>17.36063596491228</c:v>
                </c:pt>
                <c:pt idx="5808">
                  <c:v>17.36063596491228</c:v>
                </c:pt>
                <c:pt idx="5809">
                  <c:v>17.36063596491228</c:v>
                </c:pt>
                <c:pt idx="5810">
                  <c:v>17.36063596491228</c:v>
                </c:pt>
                <c:pt idx="5811">
                  <c:v>17.36063596491228</c:v>
                </c:pt>
                <c:pt idx="5812">
                  <c:v>17.36063596491228</c:v>
                </c:pt>
                <c:pt idx="5813">
                  <c:v>17.36063596491228</c:v>
                </c:pt>
                <c:pt idx="5814">
                  <c:v>17.36063596491228</c:v>
                </c:pt>
                <c:pt idx="5815">
                  <c:v>17.36063596491228</c:v>
                </c:pt>
                <c:pt idx="5816">
                  <c:v>17.36063596491228</c:v>
                </c:pt>
                <c:pt idx="5817">
                  <c:v>17.36063596491228</c:v>
                </c:pt>
                <c:pt idx="5818">
                  <c:v>17.36063596491228</c:v>
                </c:pt>
                <c:pt idx="5819">
                  <c:v>17.36063596491228</c:v>
                </c:pt>
                <c:pt idx="5820">
                  <c:v>17.36063596491228</c:v>
                </c:pt>
                <c:pt idx="5821">
                  <c:v>17.36063596491228</c:v>
                </c:pt>
                <c:pt idx="5822">
                  <c:v>17.36063596491228</c:v>
                </c:pt>
                <c:pt idx="5823">
                  <c:v>17.36063596491228</c:v>
                </c:pt>
                <c:pt idx="5824">
                  <c:v>17.36063596491228</c:v>
                </c:pt>
                <c:pt idx="5825">
                  <c:v>17.36063596491228</c:v>
                </c:pt>
                <c:pt idx="5826">
                  <c:v>17.36063596491228</c:v>
                </c:pt>
                <c:pt idx="5827">
                  <c:v>17.36063596491228</c:v>
                </c:pt>
                <c:pt idx="5828">
                  <c:v>17.36063596491228</c:v>
                </c:pt>
                <c:pt idx="5829">
                  <c:v>17.36063596491228</c:v>
                </c:pt>
                <c:pt idx="5830">
                  <c:v>17.36063596491228</c:v>
                </c:pt>
                <c:pt idx="5831">
                  <c:v>16.572697368421053</c:v>
                </c:pt>
                <c:pt idx="5832">
                  <c:v>16.572697368421053</c:v>
                </c:pt>
                <c:pt idx="5833">
                  <c:v>16.572697368421053</c:v>
                </c:pt>
                <c:pt idx="5834">
                  <c:v>16.572697368421053</c:v>
                </c:pt>
                <c:pt idx="5835">
                  <c:v>16.572697368421053</c:v>
                </c:pt>
                <c:pt idx="5836">
                  <c:v>16.572697368421053</c:v>
                </c:pt>
                <c:pt idx="5837">
                  <c:v>16.572697368421053</c:v>
                </c:pt>
                <c:pt idx="5838">
                  <c:v>16.572697368421053</c:v>
                </c:pt>
                <c:pt idx="5839">
                  <c:v>16.572697368421053</c:v>
                </c:pt>
                <c:pt idx="5840">
                  <c:v>16.572697368421053</c:v>
                </c:pt>
                <c:pt idx="5841">
                  <c:v>16.572697368421053</c:v>
                </c:pt>
                <c:pt idx="5842">
                  <c:v>16.572697368421053</c:v>
                </c:pt>
                <c:pt idx="5843">
                  <c:v>16.572697368421053</c:v>
                </c:pt>
                <c:pt idx="5844">
                  <c:v>16.572697368421053</c:v>
                </c:pt>
                <c:pt idx="5845">
                  <c:v>16.572697368421053</c:v>
                </c:pt>
                <c:pt idx="5846">
                  <c:v>16.572697368421053</c:v>
                </c:pt>
                <c:pt idx="5847">
                  <c:v>16.572697368421053</c:v>
                </c:pt>
                <c:pt idx="5848">
                  <c:v>16.572697368421053</c:v>
                </c:pt>
                <c:pt idx="5849">
                  <c:v>16.572697368421053</c:v>
                </c:pt>
                <c:pt idx="5850">
                  <c:v>16.572697368421053</c:v>
                </c:pt>
                <c:pt idx="5851">
                  <c:v>16.572697368421053</c:v>
                </c:pt>
                <c:pt idx="5852">
                  <c:v>16.572697368421053</c:v>
                </c:pt>
                <c:pt idx="5853">
                  <c:v>16.572697368421053</c:v>
                </c:pt>
                <c:pt idx="5854">
                  <c:v>16.572697368421053</c:v>
                </c:pt>
                <c:pt idx="5855">
                  <c:v>15.320175438596495</c:v>
                </c:pt>
                <c:pt idx="5856">
                  <c:v>15.320175438596495</c:v>
                </c:pt>
                <c:pt idx="5857">
                  <c:v>15.320175438596495</c:v>
                </c:pt>
                <c:pt idx="5858">
                  <c:v>15.320175438596495</c:v>
                </c:pt>
                <c:pt idx="5859">
                  <c:v>15.320175438596495</c:v>
                </c:pt>
                <c:pt idx="5860">
                  <c:v>15.320175438596495</c:v>
                </c:pt>
                <c:pt idx="5861">
                  <c:v>15.320175438596495</c:v>
                </c:pt>
                <c:pt idx="5862">
                  <c:v>15.320175438596495</c:v>
                </c:pt>
                <c:pt idx="5863">
                  <c:v>15.320175438596495</c:v>
                </c:pt>
                <c:pt idx="5864">
                  <c:v>15.320175438596495</c:v>
                </c:pt>
                <c:pt idx="5865">
                  <c:v>15.320175438596495</c:v>
                </c:pt>
                <c:pt idx="5866">
                  <c:v>15.320175438596495</c:v>
                </c:pt>
                <c:pt idx="5867">
                  <c:v>15.320175438596495</c:v>
                </c:pt>
                <c:pt idx="5868">
                  <c:v>15.320175438596495</c:v>
                </c:pt>
                <c:pt idx="5869">
                  <c:v>15.320175438596495</c:v>
                </c:pt>
                <c:pt idx="5870">
                  <c:v>15.320175438596495</c:v>
                </c:pt>
                <c:pt idx="5871">
                  <c:v>15.320175438596495</c:v>
                </c:pt>
                <c:pt idx="5872">
                  <c:v>15.320175438596495</c:v>
                </c:pt>
                <c:pt idx="5873">
                  <c:v>15.320175438596495</c:v>
                </c:pt>
                <c:pt idx="5874">
                  <c:v>15.320175438596495</c:v>
                </c:pt>
                <c:pt idx="5875">
                  <c:v>15.320175438596495</c:v>
                </c:pt>
                <c:pt idx="5876">
                  <c:v>15.320175438596495</c:v>
                </c:pt>
                <c:pt idx="5877">
                  <c:v>15.320175438596495</c:v>
                </c:pt>
                <c:pt idx="5878">
                  <c:v>15.320175438596495</c:v>
                </c:pt>
                <c:pt idx="5879">
                  <c:v>15.358881578947368</c:v>
                </c:pt>
                <c:pt idx="5880">
                  <c:v>15.358881578947368</c:v>
                </c:pt>
                <c:pt idx="5881">
                  <c:v>15.358881578947368</c:v>
                </c:pt>
                <c:pt idx="5882">
                  <c:v>15.358881578947368</c:v>
                </c:pt>
                <c:pt idx="5883">
                  <c:v>15.358881578947368</c:v>
                </c:pt>
                <c:pt idx="5884">
                  <c:v>15.358881578947368</c:v>
                </c:pt>
                <c:pt idx="5885">
                  <c:v>15.358881578947368</c:v>
                </c:pt>
                <c:pt idx="5886">
                  <c:v>15.358881578947368</c:v>
                </c:pt>
                <c:pt idx="5887">
                  <c:v>15.358881578947368</c:v>
                </c:pt>
                <c:pt idx="5888">
                  <c:v>15.358881578947368</c:v>
                </c:pt>
                <c:pt idx="5889">
                  <c:v>15.358881578947368</c:v>
                </c:pt>
                <c:pt idx="5890">
                  <c:v>15.358881578947368</c:v>
                </c:pt>
                <c:pt idx="5891">
                  <c:v>15.358881578947368</c:v>
                </c:pt>
                <c:pt idx="5892">
                  <c:v>15.358881578947368</c:v>
                </c:pt>
                <c:pt idx="5893">
                  <c:v>15.358881578947368</c:v>
                </c:pt>
                <c:pt idx="5894">
                  <c:v>15.358881578947368</c:v>
                </c:pt>
                <c:pt idx="5895">
                  <c:v>15.358881578947368</c:v>
                </c:pt>
                <c:pt idx="5896">
                  <c:v>15.358881578947368</c:v>
                </c:pt>
                <c:pt idx="5897">
                  <c:v>15.358881578947368</c:v>
                </c:pt>
                <c:pt idx="5898">
                  <c:v>15.358881578947368</c:v>
                </c:pt>
                <c:pt idx="5899">
                  <c:v>15.358881578947368</c:v>
                </c:pt>
                <c:pt idx="5900">
                  <c:v>15.358881578947368</c:v>
                </c:pt>
                <c:pt idx="5901">
                  <c:v>15.358881578947368</c:v>
                </c:pt>
                <c:pt idx="5902">
                  <c:v>15.358881578947368</c:v>
                </c:pt>
                <c:pt idx="5903">
                  <c:v>16.655043859649123</c:v>
                </c:pt>
                <c:pt idx="5904">
                  <c:v>16.655043859649123</c:v>
                </c:pt>
                <c:pt idx="5905">
                  <c:v>16.655043859649123</c:v>
                </c:pt>
                <c:pt idx="5906">
                  <c:v>16.655043859649123</c:v>
                </c:pt>
                <c:pt idx="5907">
                  <c:v>16.655043859649123</c:v>
                </c:pt>
                <c:pt idx="5908">
                  <c:v>16.655043859649123</c:v>
                </c:pt>
                <c:pt idx="5909">
                  <c:v>16.655043859649123</c:v>
                </c:pt>
                <c:pt idx="5910">
                  <c:v>16.655043859649123</c:v>
                </c:pt>
                <c:pt idx="5911">
                  <c:v>16.655043859649123</c:v>
                </c:pt>
                <c:pt idx="5912">
                  <c:v>16.655043859649123</c:v>
                </c:pt>
                <c:pt idx="5913">
                  <c:v>16.655043859649123</c:v>
                </c:pt>
                <c:pt idx="5914">
                  <c:v>16.655043859649123</c:v>
                </c:pt>
                <c:pt idx="5915">
                  <c:v>16.655043859649123</c:v>
                </c:pt>
                <c:pt idx="5916">
                  <c:v>16.655043859649123</c:v>
                </c:pt>
                <c:pt idx="5917">
                  <c:v>16.655043859649123</c:v>
                </c:pt>
                <c:pt idx="5918">
                  <c:v>16.655043859649123</c:v>
                </c:pt>
                <c:pt idx="5919">
                  <c:v>16.655043859649123</c:v>
                </c:pt>
                <c:pt idx="5920">
                  <c:v>16.655043859649123</c:v>
                </c:pt>
                <c:pt idx="5921">
                  <c:v>16.655043859649123</c:v>
                </c:pt>
                <c:pt idx="5922">
                  <c:v>16.655043859649123</c:v>
                </c:pt>
                <c:pt idx="5923">
                  <c:v>16.655043859649123</c:v>
                </c:pt>
                <c:pt idx="5924">
                  <c:v>16.655043859649123</c:v>
                </c:pt>
                <c:pt idx="5925">
                  <c:v>16.655043859649123</c:v>
                </c:pt>
                <c:pt idx="5926">
                  <c:v>16.655043859649123</c:v>
                </c:pt>
                <c:pt idx="5927">
                  <c:v>17.32171052631579</c:v>
                </c:pt>
                <c:pt idx="5928">
                  <c:v>17.32171052631579</c:v>
                </c:pt>
                <c:pt idx="5929">
                  <c:v>17.32171052631579</c:v>
                </c:pt>
                <c:pt idx="5930">
                  <c:v>17.32171052631579</c:v>
                </c:pt>
                <c:pt idx="5931">
                  <c:v>17.32171052631579</c:v>
                </c:pt>
                <c:pt idx="5932">
                  <c:v>17.32171052631579</c:v>
                </c:pt>
                <c:pt idx="5933">
                  <c:v>17.32171052631579</c:v>
                </c:pt>
                <c:pt idx="5934">
                  <c:v>17.32171052631579</c:v>
                </c:pt>
                <c:pt idx="5935">
                  <c:v>17.32171052631579</c:v>
                </c:pt>
                <c:pt idx="5936">
                  <c:v>17.32171052631579</c:v>
                </c:pt>
                <c:pt idx="5937">
                  <c:v>17.32171052631579</c:v>
                </c:pt>
                <c:pt idx="5938">
                  <c:v>17.32171052631579</c:v>
                </c:pt>
                <c:pt idx="5939">
                  <c:v>17.32171052631579</c:v>
                </c:pt>
                <c:pt idx="5940">
                  <c:v>17.32171052631579</c:v>
                </c:pt>
                <c:pt idx="5941">
                  <c:v>17.32171052631579</c:v>
                </c:pt>
                <c:pt idx="5942">
                  <c:v>17.32171052631579</c:v>
                </c:pt>
                <c:pt idx="5943">
                  <c:v>17.32171052631579</c:v>
                </c:pt>
                <c:pt idx="5944">
                  <c:v>17.32171052631579</c:v>
                </c:pt>
                <c:pt idx="5945">
                  <c:v>17.32171052631579</c:v>
                </c:pt>
                <c:pt idx="5946">
                  <c:v>17.32171052631579</c:v>
                </c:pt>
                <c:pt idx="5947">
                  <c:v>17.32171052631579</c:v>
                </c:pt>
                <c:pt idx="5948">
                  <c:v>17.32171052631579</c:v>
                </c:pt>
                <c:pt idx="5949">
                  <c:v>17.32171052631579</c:v>
                </c:pt>
                <c:pt idx="5950">
                  <c:v>17.32171052631579</c:v>
                </c:pt>
                <c:pt idx="5951">
                  <c:v>16.870833333333334</c:v>
                </c:pt>
                <c:pt idx="5952">
                  <c:v>16.870833333333334</c:v>
                </c:pt>
                <c:pt idx="5953">
                  <c:v>16.870833333333334</c:v>
                </c:pt>
                <c:pt idx="5954">
                  <c:v>16.870833333333334</c:v>
                </c:pt>
                <c:pt idx="5955">
                  <c:v>16.870833333333334</c:v>
                </c:pt>
                <c:pt idx="5956">
                  <c:v>16.870833333333334</c:v>
                </c:pt>
                <c:pt idx="5957">
                  <c:v>16.870833333333334</c:v>
                </c:pt>
                <c:pt idx="5958">
                  <c:v>16.870833333333334</c:v>
                </c:pt>
                <c:pt idx="5959">
                  <c:v>16.870833333333334</c:v>
                </c:pt>
                <c:pt idx="5960">
                  <c:v>16.870833333333334</c:v>
                </c:pt>
                <c:pt idx="5961">
                  <c:v>16.870833333333334</c:v>
                </c:pt>
                <c:pt idx="5962">
                  <c:v>16.870833333333334</c:v>
                </c:pt>
                <c:pt idx="5963">
                  <c:v>16.870833333333334</c:v>
                </c:pt>
                <c:pt idx="5964">
                  <c:v>16.870833333333334</c:v>
                </c:pt>
                <c:pt idx="5965">
                  <c:v>16.870833333333334</c:v>
                </c:pt>
                <c:pt idx="5966">
                  <c:v>16.870833333333334</c:v>
                </c:pt>
                <c:pt idx="5967">
                  <c:v>16.870833333333334</c:v>
                </c:pt>
                <c:pt idx="5968">
                  <c:v>16.870833333333334</c:v>
                </c:pt>
                <c:pt idx="5969">
                  <c:v>16.870833333333334</c:v>
                </c:pt>
                <c:pt idx="5970">
                  <c:v>16.870833333333334</c:v>
                </c:pt>
                <c:pt idx="5971">
                  <c:v>16.870833333333334</c:v>
                </c:pt>
                <c:pt idx="5972">
                  <c:v>16.870833333333334</c:v>
                </c:pt>
                <c:pt idx="5973">
                  <c:v>16.870833333333334</c:v>
                </c:pt>
                <c:pt idx="5974">
                  <c:v>16.870833333333334</c:v>
                </c:pt>
                <c:pt idx="5975">
                  <c:v>16.496162280701753</c:v>
                </c:pt>
                <c:pt idx="5976">
                  <c:v>16.496162280701753</c:v>
                </c:pt>
                <c:pt idx="5977">
                  <c:v>16.496162280701753</c:v>
                </c:pt>
                <c:pt idx="5978">
                  <c:v>16.496162280701753</c:v>
                </c:pt>
                <c:pt idx="5979">
                  <c:v>16.496162280701753</c:v>
                </c:pt>
                <c:pt idx="5980">
                  <c:v>16.496162280701753</c:v>
                </c:pt>
                <c:pt idx="5981">
                  <c:v>16.496162280701753</c:v>
                </c:pt>
                <c:pt idx="5982">
                  <c:v>16.496162280701753</c:v>
                </c:pt>
                <c:pt idx="5983">
                  <c:v>16.496162280701753</c:v>
                </c:pt>
                <c:pt idx="5984">
                  <c:v>16.496162280701753</c:v>
                </c:pt>
                <c:pt idx="5985">
                  <c:v>16.496162280701753</c:v>
                </c:pt>
                <c:pt idx="5986">
                  <c:v>16.496162280701753</c:v>
                </c:pt>
                <c:pt idx="5987">
                  <c:v>16.496162280701753</c:v>
                </c:pt>
                <c:pt idx="5988">
                  <c:v>16.496162280701753</c:v>
                </c:pt>
                <c:pt idx="5989">
                  <c:v>16.496162280701753</c:v>
                </c:pt>
                <c:pt idx="5990">
                  <c:v>16.496162280701753</c:v>
                </c:pt>
                <c:pt idx="5991">
                  <c:v>16.496162280701753</c:v>
                </c:pt>
                <c:pt idx="5992">
                  <c:v>16.496162280701753</c:v>
                </c:pt>
                <c:pt idx="5993">
                  <c:v>16.496162280701753</c:v>
                </c:pt>
                <c:pt idx="5994">
                  <c:v>16.496162280701753</c:v>
                </c:pt>
                <c:pt idx="5995">
                  <c:v>16.496162280701753</c:v>
                </c:pt>
                <c:pt idx="5996">
                  <c:v>16.496162280701753</c:v>
                </c:pt>
                <c:pt idx="5997">
                  <c:v>16.496162280701753</c:v>
                </c:pt>
                <c:pt idx="5998">
                  <c:v>16.496162280701753</c:v>
                </c:pt>
                <c:pt idx="5999">
                  <c:v>16.186951754385962</c:v>
                </c:pt>
                <c:pt idx="6000">
                  <c:v>16.186951754385962</c:v>
                </c:pt>
                <c:pt idx="6001">
                  <c:v>16.186951754385962</c:v>
                </c:pt>
                <c:pt idx="6002">
                  <c:v>16.186951754385962</c:v>
                </c:pt>
                <c:pt idx="6003">
                  <c:v>16.186951754385962</c:v>
                </c:pt>
                <c:pt idx="6004">
                  <c:v>16.186951754385962</c:v>
                </c:pt>
                <c:pt idx="6005">
                  <c:v>16.186951754385962</c:v>
                </c:pt>
                <c:pt idx="6006">
                  <c:v>16.186951754385962</c:v>
                </c:pt>
                <c:pt idx="6007">
                  <c:v>16.186951754385962</c:v>
                </c:pt>
                <c:pt idx="6008">
                  <c:v>16.186951754385962</c:v>
                </c:pt>
                <c:pt idx="6009">
                  <c:v>16.186951754385962</c:v>
                </c:pt>
                <c:pt idx="6010">
                  <c:v>16.186951754385962</c:v>
                </c:pt>
                <c:pt idx="6011">
                  <c:v>16.186951754385962</c:v>
                </c:pt>
                <c:pt idx="6012">
                  <c:v>16.186951754385962</c:v>
                </c:pt>
                <c:pt idx="6013">
                  <c:v>16.186951754385962</c:v>
                </c:pt>
                <c:pt idx="6014">
                  <c:v>16.186951754385962</c:v>
                </c:pt>
                <c:pt idx="6015">
                  <c:v>16.186951754385962</c:v>
                </c:pt>
                <c:pt idx="6016">
                  <c:v>16.186951754385962</c:v>
                </c:pt>
                <c:pt idx="6017">
                  <c:v>16.186951754385962</c:v>
                </c:pt>
                <c:pt idx="6018">
                  <c:v>16.186951754385962</c:v>
                </c:pt>
                <c:pt idx="6019">
                  <c:v>16.186951754385962</c:v>
                </c:pt>
                <c:pt idx="6020">
                  <c:v>16.186951754385962</c:v>
                </c:pt>
                <c:pt idx="6021">
                  <c:v>16.186951754385962</c:v>
                </c:pt>
                <c:pt idx="6022">
                  <c:v>16.186951754385962</c:v>
                </c:pt>
                <c:pt idx="6023">
                  <c:v>15.810197368421052</c:v>
                </c:pt>
                <c:pt idx="6024">
                  <c:v>15.810197368421052</c:v>
                </c:pt>
                <c:pt idx="6025">
                  <c:v>15.810197368421052</c:v>
                </c:pt>
                <c:pt idx="6026">
                  <c:v>15.810197368421052</c:v>
                </c:pt>
                <c:pt idx="6027">
                  <c:v>15.810197368421052</c:v>
                </c:pt>
                <c:pt idx="6028">
                  <c:v>15.810197368421052</c:v>
                </c:pt>
                <c:pt idx="6029">
                  <c:v>15.810197368421052</c:v>
                </c:pt>
                <c:pt idx="6030">
                  <c:v>15.810197368421052</c:v>
                </c:pt>
                <c:pt idx="6031">
                  <c:v>15.810197368421052</c:v>
                </c:pt>
                <c:pt idx="6032">
                  <c:v>15.810197368421052</c:v>
                </c:pt>
                <c:pt idx="6033">
                  <c:v>15.810197368421052</c:v>
                </c:pt>
                <c:pt idx="6034">
                  <c:v>15.810197368421052</c:v>
                </c:pt>
                <c:pt idx="6035">
                  <c:v>15.810197368421052</c:v>
                </c:pt>
                <c:pt idx="6036">
                  <c:v>15.810197368421052</c:v>
                </c:pt>
                <c:pt idx="6037">
                  <c:v>15.810197368421052</c:v>
                </c:pt>
                <c:pt idx="6038">
                  <c:v>15.810197368421052</c:v>
                </c:pt>
                <c:pt idx="6039">
                  <c:v>15.810197368421052</c:v>
                </c:pt>
                <c:pt idx="6040">
                  <c:v>15.810197368421052</c:v>
                </c:pt>
                <c:pt idx="6041">
                  <c:v>15.810197368421052</c:v>
                </c:pt>
                <c:pt idx="6042">
                  <c:v>15.810197368421052</c:v>
                </c:pt>
                <c:pt idx="6043">
                  <c:v>15.810197368421052</c:v>
                </c:pt>
                <c:pt idx="6044">
                  <c:v>15.810197368421052</c:v>
                </c:pt>
                <c:pt idx="6045">
                  <c:v>15.810197368421052</c:v>
                </c:pt>
                <c:pt idx="6046">
                  <c:v>15.810197368421052</c:v>
                </c:pt>
                <c:pt idx="6047">
                  <c:v>16.141228070175437</c:v>
                </c:pt>
                <c:pt idx="6048">
                  <c:v>16.141228070175437</c:v>
                </c:pt>
                <c:pt idx="6049">
                  <c:v>16.141228070175437</c:v>
                </c:pt>
                <c:pt idx="6050">
                  <c:v>16.141228070175437</c:v>
                </c:pt>
                <c:pt idx="6051">
                  <c:v>16.141228070175437</c:v>
                </c:pt>
                <c:pt idx="6052">
                  <c:v>16.141228070175437</c:v>
                </c:pt>
                <c:pt idx="6053">
                  <c:v>16.141228070175437</c:v>
                </c:pt>
                <c:pt idx="6054">
                  <c:v>16.141228070175437</c:v>
                </c:pt>
                <c:pt idx="6055">
                  <c:v>16.141228070175437</c:v>
                </c:pt>
                <c:pt idx="6056">
                  <c:v>16.141228070175437</c:v>
                </c:pt>
                <c:pt idx="6057">
                  <c:v>16.141228070175437</c:v>
                </c:pt>
                <c:pt idx="6058">
                  <c:v>16.141228070175437</c:v>
                </c:pt>
                <c:pt idx="6059">
                  <c:v>16.141228070175437</c:v>
                </c:pt>
                <c:pt idx="6060">
                  <c:v>16.141228070175437</c:v>
                </c:pt>
                <c:pt idx="6061">
                  <c:v>16.141228070175437</c:v>
                </c:pt>
                <c:pt idx="6062">
                  <c:v>16.141228070175437</c:v>
                </c:pt>
                <c:pt idx="6063">
                  <c:v>16.141228070175437</c:v>
                </c:pt>
                <c:pt idx="6064">
                  <c:v>16.141228070175437</c:v>
                </c:pt>
                <c:pt idx="6065">
                  <c:v>16.141228070175437</c:v>
                </c:pt>
                <c:pt idx="6066">
                  <c:v>16.141228070175437</c:v>
                </c:pt>
                <c:pt idx="6067">
                  <c:v>16.141228070175437</c:v>
                </c:pt>
                <c:pt idx="6068">
                  <c:v>16.141228070175437</c:v>
                </c:pt>
                <c:pt idx="6069">
                  <c:v>16.141228070175437</c:v>
                </c:pt>
                <c:pt idx="6070">
                  <c:v>16.141228070175437</c:v>
                </c:pt>
                <c:pt idx="6071">
                  <c:v>17.122587719298245</c:v>
                </c:pt>
                <c:pt idx="6072">
                  <c:v>17.122587719298245</c:v>
                </c:pt>
                <c:pt idx="6073">
                  <c:v>17.122587719298245</c:v>
                </c:pt>
                <c:pt idx="6074">
                  <c:v>17.122587719298245</c:v>
                </c:pt>
                <c:pt idx="6075">
                  <c:v>17.122587719298245</c:v>
                </c:pt>
                <c:pt idx="6076">
                  <c:v>17.122587719298245</c:v>
                </c:pt>
                <c:pt idx="6077">
                  <c:v>17.122587719298245</c:v>
                </c:pt>
                <c:pt idx="6078">
                  <c:v>17.122587719298245</c:v>
                </c:pt>
                <c:pt idx="6079">
                  <c:v>17.122587719298245</c:v>
                </c:pt>
                <c:pt idx="6080">
                  <c:v>17.122587719298245</c:v>
                </c:pt>
                <c:pt idx="6081">
                  <c:v>17.122587719298245</c:v>
                </c:pt>
                <c:pt idx="6082">
                  <c:v>17.122587719298245</c:v>
                </c:pt>
                <c:pt idx="6083">
                  <c:v>17.122587719298245</c:v>
                </c:pt>
                <c:pt idx="6084">
                  <c:v>17.122587719298245</c:v>
                </c:pt>
                <c:pt idx="6085">
                  <c:v>17.122587719298245</c:v>
                </c:pt>
                <c:pt idx="6086">
                  <c:v>17.122587719298245</c:v>
                </c:pt>
                <c:pt idx="6087">
                  <c:v>17.122587719298245</c:v>
                </c:pt>
                <c:pt idx="6088">
                  <c:v>17.122587719298245</c:v>
                </c:pt>
                <c:pt idx="6089">
                  <c:v>17.122587719298245</c:v>
                </c:pt>
                <c:pt idx="6090">
                  <c:v>17.122587719298245</c:v>
                </c:pt>
                <c:pt idx="6091">
                  <c:v>17.122587719298245</c:v>
                </c:pt>
                <c:pt idx="6092">
                  <c:v>17.122587719298245</c:v>
                </c:pt>
                <c:pt idx="6093">
                  <c:v>17.122587719298245</c:v>
                </c:pt>
                <c:pt idx="6094">
                  <c:v>17.122587719298245</c:v>
                </c:pt>
                <c:pt idx="6095">
                  <c:v>17.111403508771929</c:v>
                </c:pt>
                <c:pt idx="6096">
                  <c:v>17.111403508771929</c:v>
                </c:pt>
                <c:pt idx="6097">
                  <c:v>17.111403508771929</c:v>
                </c:pt>
                <c:pt idx="6098">
                  <c:v>17.111403508771929</c:v>
                </c:pt>
                <c:pt idx="6099">
                  <c:v>17.111403508771929</c:v>
                </c:pt>
                <c:pt idx="6100">
                  <c:v>17.111403508771929</c:v>
                </c:pt>
                <c:pt idx="6101">
                  <c:v>17.111403508771929</c:v>
                </c:pt>
                <c:pt idx="6102">
                  <c:v>17.111403508771929</c:v>
                </c:pt>
                <c:pt idx="6103">
                  <c:v>17.111403508771929</c:v>
                </c:pt>
                <c:pt idx="6104">
                  <c:v>17.111403508771929</c:v>
                </c:pt>
                <c:pt idx="6105">
                  <c:v>17.111403508771929</c:v>
                </c:pt>
                <c:pt idx="6106">
                  <c:v>17.111403508771929</c:v>
                </c:pt>
                <c:pt idx="6107">
                  <c:v>17.111403508771929</c:v>
                </c:pt>
                <c:pt idx="6108">
                  <c:v>17.111403508771929</c:v>
                </c:pt>
                <c:pt idx="6109">
                  <c:v>17.111403508771929</c:v>
                </c:pt>
                <c:pt idx="6110">
                  <c:v>17.111403508771929</c:v>
                </c:pt>
                <c:pt idx="6111">
                  <c:v>17.111403508771929</c:v>
                </c:pt>
                <c:pt idx="6112">
                  <c:v>17.111403508771929</c:v>
                </c:pt>
                <c:pt idx="6113">
                  <c:v>17.111403508771929</c:v>
                </c:pt>
                <c:pt idx="6114">
                  <c:v>17.111403508771929</c:v>
                </c:pt>
                <c:pt idx="6115">
                  <c:v>17.111403508771929</c:v>
                </c:pt>
                <c:pt idx="6116">
                  <c:v>17.111403508771929</c:v>
                </c:pt>
                <c:pt idx="6117">
                  <c:v>17.111403508771929</c:v>
                </c:pt>
                <c:pt idx="6118">
                  <c:v>17.111403508771929</c:v>
                </c:pt>
                <c:pt idx="6119">
                  <c:v>17.096820175438598</c:v>
                </c:pt>
                <c:pt idx="6120">
                  <c:v>17.096820175438598</c:v>
                </c:pt>
                <c:pt idx="6121">
                  <c:v>17.096820175438598</c:v>
                </c:pt>
                <c:pt idx="6122">
                  <c:v>17.096820175438598</c:v>
                </c:pt>
                <c:pt idx="6123">
                  <c:v>17.096820175438598</c:v>
                </c:pt>
                <c:pt idx="6124">
                  <c:v>17.096820175438598</c:v>
                </c:pt>
                <c:pt idx="6125">
                  <c:v>17.096820175438598</c:v>
                </c:pt>
                <c:pt idx="6126">
                  <c:v>17.096820175438598</c:v>
                </c:pt>
                <c:pt idx="6127">
                  <c:v>17.096820175438598</c:v>
                </c:pt>
                <c:pt idx="6128">
                  <c:v>17.096820175438598</c:v>
                </c:pt>
                <c:pt idx="6129">
                  <c:v>17.096820175438598</c:v>
                </c:pt>
                <c:pt idx="6130">
                  <c:v>17.096820175438598</c:v>
                </c:pt>
                <c:pt idx="6131">
                  <c:v>17.096820175438598</c:v>
                </c:pt>
                <c:pt idx="6132">
                  <c:v>17.096820175438598</c:v>
                </c:pt>
                <c:pt idx="6133">
                  <c:v>17.096820175438598</c:v>
                </c:pt>
                <c:pt idx="6134">
                  <c:v>17.096820175438598</c:v>
                </c:pt>
                <c:pt idx="6135">
                  <c:v>17.096820175438598</c:v>
                </c:pt>
                <c:pt idx="6136">
                  <c:v>17.096820175438598</c:v>
                </c:pt>
                <c:pt idx="6137">
                  <c:v>17.096820175438598</c:v>
                </c:pt>
                <c:pt idx="6138">
                  <c:v>17.096820175438598</c:v>
                </c:pt>
                <c:pt idx="6139">
                  <c:v>17.096820175438598</c:v>
                </c:pt>
                <c:pt idx="6140">
                  <c:v>17.096820175438598</c:v>
                </c:pt>
                <c:pt idx="6141">
                  <c:v>17.096820175438598</c:v>
                </c:pt>
                <c:pt idx="6142">
                  <c:v>17.096820175438598</c:v>
                </c:pt>
                <c:pt idx="6143">
                  <c:v>16.83870614035088</c:v>
                </c:pt>
                <c:pt idx="6144">
                  <c:v>16.83870614035088</c:v>
                </c:pt>
                <c:pt idx="6145">
                  <c:v>16.83870614035088</c:v>
                </c:pt>
                <c:pt idx="6146">
                  <c:v>16.83870614035088</c:v>
                </c:pt>
                <c:pt idx="6147">
                  <c:v>16.83870614035088</c:v>
                </c:pt>
                <c:pt idx="6148">
                  <c:v>16.83870614035088</c:v>
                </c:pt>
                <c:pt idx="6149">
                  <c:v>16.83870614035088</c:v>
                </c:pt>
                <c:pt idx="6150">
                  <c:v>16.83870614035088</c:v>
                </c:pt>
                <c:pt idx="6151">
                  <c:v>16.83870614035088</c:v>
                </c:pt>
                <c:pt idx="6152">
                  <c:v>16.83870614035088</c:v>
                </c:pt>
                <c:pt idx="6153">
                  <c:v>16.83870614035088</c:v>
                </c:pt>
                <c:pt idx="6154">
                  <c:v>16.83870614035088</c:v>
                </c:pt>
                <c:pt idx="6155">
                  <c:v>16.83870614035088</c:v>
                </c:pt>
                <c:pt idx="6156">
                  <c:v>16.83870614035088</c:v>
                </c:pt>
                <c:pt idx="6157">
                  <c:v>16.83870614035088</c:v>
                </c:pt>
                <c:pt idx="6158">
                  <c:v>16.83870614035088</c:v>
                </c:pt>
                <c:pt idx="6159">
                  <c:v>16.83870614035088</c:v>
                </c:pt>
                <c:pt idx="6160">
                  <c:v>16.83870614035088</c:v>
                </c:pt>
                <c:pt idx="6161">
                  <c:v>16.83870614035088</c:v>
                </c:pt>
                <c:pt idx="6162">
                  <c:v>16.83870614035088</c:v>
                </c:pt>
                <c:pt idx="6163">
                  <c:v>16.83870614035088</c:v>
                </c:pt>
                <c:pt idx="6164">
                  <c:v>16.83870614035088</c:v>
                </c:pt>
                <c:pt idx="6165">
                  <c:v>16.83870614035088</c:v>
                </c:pt>
                <c:pt idx="6166">
                  <c:v>16.83870614035088</c:v>
                </c:pt>
                <c:pt idx="6167">
                  <c:v>16.253837719298247</c:v>
                </c:pt>
                <c:pt idx="6168">
                  <c:v>16.253837719298247</c:v>
                </c:pt>
                <c:pt idx="6169">
                  <c:v>16.253837719298247</c:v>
                </c:pt>
                <c:pt idx="6170">
                  <c:v>16.253837719298247</c:v>
                </c:pt>
                <c:pt idx="6171">
                  <c:v>16.253837719298247</c:v>
                </c:pt>
                <c:pt idx="6172">
                  <c:v>16.253837719298247</c:v>
                </c:pt>
                <c:pt idx="6173">
                  <c:v>16.253837719298247</c:v>
                </c:pt>
                <c:pt idx="6174">
                  <c:v>16.253837719298247</c:v>
                </c:pt>
                <c:pt idx="6175">
                  <c:v>16.253837719298247</c:v>
                </c:pt>
                <c:pt idx="6176">
                  <c:v>16.253837719298247</c:v>
                </c:pt>
                <c:pt idx="6177">
                  <c:v>16.253837719298247</c:v>
                </c:pt>
                <c:pt idx="6178">
                  <c:v>16.253837719298247</c:v>
                </c:pt>
                <c:pt idx="6179">
                  <c:v>16.253837719298247</c:v>
                </c:pt>
                <c:pt idx="6180">
                  <c:v>16.253837719298247</c:v>
                </c:pt>
                <c:pt idx="6181">
                  <c:v>16.253837719298247</c:v>
                </c:pt>
                <c:pt idx="6182">
                  <c:v>16.253837719298247</c:v>
                </c:pt>
                <c:pt idx="6183">
                  <c:v>16.253837719298247</c:v>
                </c:pt>
                <c:pt idx="6184">
                  <c:v>16.253837719298247</c:v>
                </c:pt>
                <c:pt idx="6185">
                  <c:v>16.253837719298247</c:v>
                </c:pt>
                <c:pt idx="6186">
                  <c:v>16.253837719298247</c:v>
                </c:pt>
                <c:pt idx="6187">
                  <c:v>16.253837719298247</c:v>
                </c:pt>
                <c:pt idx="6188">
                  <c:v>16.253837719298247</c:v>
                </c:pt>
                <c:pt idx="6189">
                  <c:v>16.253837719298247</c:v>
                </c:pt>
                <c:pt idx="6190">
                  <c:v>16.253837719298247</c:v>
                </c:pt>
                <c:pt idx="6191">
                  <c:v>15.757017543859652</c:v>
                </c:pt>
                <c:pt idx="6192">
                  <c:v>15.757017543859652</c:v>
                </c:pt>
                <c:pt idx="6193">
                  <c:v>15.757017543859652</c:v>
                </c:pt>
                <c:pt idx="6194">
                  <c:v>15.757017543859652</c:v>
                </c:pt>
                <c:pt idx="6195">
                  <c:v>15.757017543859652</c:v>
                </c:pt>
                <c:pt idx="6196">
                  <c:v>15.757017543859652</c:v>
                </c:pt>
                <c:pt idx="6197">
                  <c:v>15.757017543859652</c:v>
                </c:pt>
                <c:pt idx="6198">
                  <c:v>15.757017543859652</c:v>
                </c:pt>
                <c:pt idx="6199">
                  <c:v>15.757017543859652</c:v>
                </c:pt>
                <c:pt idx="6200">
                  <c:v>15.757017543859652</c:v>
                </c:pt>
                <c:pt idx="6201">
                  <c:v>15.757017543859652</c:v>
                </c:pt>
                <c:pt idx="6202">
                  <c:v>15.757017543859652</c:v>
                </c:pt>
                <c:pt idx="6203">
                  <c:v>15.757017543859652</c:v>
                </c:pt>
                <c:pt idx="6204">
                  <c:v>15.757017543859652</c:v>
                </c:pt>
                <c:pt idx="6205">
                  <c:v>15.757017543859652</c:v>
                </c:pt>
                <c:pt idx="6206">
                  <c:v>15.757017543859652</c:v>
                </c:pt>
                <c:pt idx="6207">
                  <c:v>15.757017543859652</c:v>
                </c:pt>
                <c:pt idx="6208">
                  <c:v>15.757017543859652</c:v>
                </c:pt>
                <c:pt idx="6209">
                  <c:v>15.757017543859652</c:v>
                </c:pt>
                <c:pt idx="6210">
                  <c:v>15.757017543859652</c:v>
                </c:pt>
                <c:pt idx="6211">
                  <c:v>15.757017543859652</c:v>
                </c:pt>
                <c:pt idx="6212">
                  <c:v>15.757017543859652</c:v>
                </c:pt>
                <c:pt idx="6213">
                  <c:v>15.757017543859652</c:v>
                </c:pt>
                <c:pt idx="6214">
                  <c:v>15.757017543859652</c:v>
                </c:pt>
                <c:pt idx="6215">
                  <c:v>15.138925438596491</c:v>
                </c:pt>
                <c:pt idx="6216">
                  <c:v>15.138925438596491</c:v>
                </c:pt>
                <c:pt idx="6217">
                  <c:v>15.138925438596491</c:v>
                </c:pt>
                <c:pt idx="6218">
                  <c:v>15.138925438596491</c:v>
                </c:pt>
                <c:pt idx="6219">
                  <c:v>15.138925438596491</c:v>
                </c:pt>
                <c:pt idx="6220">
                  <c:v>15.138925438596491</c:v>
                </c:pt>
                <c:pt idx="6221">
                  <c:v>15.138925438596491</c:v>
                </c:pt>
                <c:pt idx="6222">
                  <c:v>15.138925438596491</c:v>
                </c:pt>
                <c:pt idx="6223">
                  <c:v>15.138925438596491</c:v>
                </c:pt>
                <c:pt idx="6224">
                  <c:v>15.138925438596491</c:v>
                </c:pt>
                <c:pt idx="6225">
                  <c:v>15.138925438596491</c:v>
                </c:pt>
                <c:pt idx="6226">
                  <c:v>15.138925438596491</c:v>
                </c:pt>
                <c:pt idx="6227">
                  <c:v>15.138925438596491</c:v>
                </c:pt>
                <c:pt idx="6228">
                  <c:v>15.138925438596491</c:v>
                </c:pt>
                <c:pt idx="6229">
                  <c:v>15.138925438596491</c:v>
                </c:pt>
                <c:pt idx="6230">
                  <c:v>15.138925438596491</c:v>
                </c:pt>
                <c:pt idx="6231">
                  <c:v>15.138925438596491</c:v>
                </c:pt>
                <c:pt idx="6232">
                  <c:v>15.138925438596491</c:v>
                </c:pt>
                <c:pt idx="6233">
                  <c:v>15.138925438596491</c:v>
                </c:pt>
                <c:pt idx="6234">
                  <c:v>15.138925438596491</c:v>
                </c:pt>
                <c:pt idx="6235">
                  <c:v>15.138925438596491</c:v>
                </c:pt>
                <c:pt idx="6236">
                  <c:v>15.138925438596491</c:v>
                </c:pt>
                <c:pt idx="6237">
                  <c:v>15.138925438596491</c:v>
                </c:pt>
                <c:pt idx="6238">
                  <c:v>15.138925438596491</c:v>
                </c:pt>
                <c:pt idx="6239">
                  <c:v>14.913377192982457</c:v>
                </c:pt>
                <c:pt idx="6240">
                  <c:v>14.913377192982457</c:v>
                </c:pt>
                <c:pt idx="6241">
                  <c:v>14.913377192982457</c:v>
                </c:pt>
                <c:pt idx="6242">
                  <c:v>14.913377192982457</c:v>
                </c:pt>
                <c:pt idx="6243">
                  <c:v>14.913377192982457</c:v>
                </c:pt>
                <c:pt idx="6244">
                  <c:v>14.913377192982457</c:v>
                </c:pt>
                <c:pt idx="6245">
                  <c:v>14.913377192982457</c:v>
                </c:pt>
                <c:pt idx="6246">
                  <c:v>14.913377192982457</c:v>
                </c:pt>
                <c:pt idx="6247">
                  <c:v>14.913377192982457</c:v>
                </c:pt>
                <c:pt idx="6248">
                  <c:v>14.913377192982457</c:v>
                </c:pt>
                <c:pt idx="6249">
                  <c:v>14.913377192982457</c:v>
                </c:pt>
                <c:pt idx="6250">
                  <c:v>14.913377192982457</c:v>
                </c:pt>
                <c:pt idx="6251">
                  <c:v>14.913377192982457</c:v>
                </c:pt>
                <c:pt idx="6252">
                  <c:v>14.913377192982457</c:v>
                </c:pt>
                <c:pt idx="6253">
                  <c:v>14.913377192982457</c:v>
                </c:pt>
                <c:pt idx="6254">
                  <c:v>14.913377192982457</c:v>
                </c:pt>
                <c:pt idx="6255">
                  <c:v>14.913377192982457</c:v>
                </c:pt>
                <c:pt idx="6256">
                  <c:v>14.913377192982457</c:v>
                </c:pt>
                <c:pt idx="6257">
                  <c:v>14.913377192982457</c:v>
                </c:pt>
                <c:pt idx="6258">
                  <c:v>14.913377192982457</c:v>
                </c:pt>
                <c:pt idx="6259">
                  <c:v>14.913377192982457</c:v>
                </c:pt>
                <c:pt idx="6260">
                  <c:v>14.913377192982457</c:v>
                </c:pt>
                <c:pt idx="6261">
                  <c:v>14.913377192982457</c:v>
                </c:pt>
                <c:pt idx="6262">
                  <c:v>14.913377192982457</c:v>
                </c:pt>
                <c:pt idx="6263">
                  <c:v>14.134429824561407</c:v>
                </c:pt>
                <c:pt idx="6264">
                  <c:v>14.134429824561407</c:v>
                </c:pt>
                <c:pt idx="6265">
                  <c:v>14.134429824561407</c:v>
                </c:pt>
                <c:pt idx="6266">
                  <c:v>14.134429824561407</c:v>
                </c:pt>
                <c:pt idx="6267">
                  <c:v>14.134429824561407</c:v>
                </c:pt>
                <c:pt idx="6268">
                  <c:v>14.134429824561407</c:v>
                </c:pt>
                <c:pt idx="6269">
                  <c:v>14.134429824561407</c:v>
                </c:pt>
                <c:pt idx="6270">
                  <c:v>14.134429824561407</c:v>
                </c:pt>
                <c:pt idx="6271">
                  <c:v>14.134429824561407</c:v>
                </c:pt>
                <c:pt idx="6272">
                  <c:v>14.134429824561407</c:v>
                </c:pt>
                <c:pt idx="6273">
                  <c:v>14.134429824561407</c:v>
                </c:pt>
                <c:pt idx="6274">
                  <c:v>14.134429824561407</c:v>
                </c:pt>
                <c:pt idx="6275">
                  <c:v>14.134429824561407</c:v>
                </c:pt>
                <c:pt idx="6276">
                  <c:v>14.134429824561407</c:v>
                </c:pt>
                <c:pt idx="6277">
                  <c:v>14.134429824561407</c:v>
                </c:pt>
                <c:pt idx="6278">
                  <c:v>14.134429824561407</c:v>
                </c:pt>
                <c:pt idx="6279">
                  <c:v>14.134429824561407</c:v>
                </c:pt>
                <c:pt idx="6280">
                  <c:v>14.134429824561407</c:v>
                </c:pt>
                <c:pt idx="6281">
                  <c:v>14.134429824561407</c:v>
                </c:pt>
                <c:pt idx="6282">
                  <c:v>14.134429824561407</c:v>
                </c:pt>
                <c:pt idx="6283">
                  <c:v>14.134429824561407</c:v>
                </c:pt>
                <c:pt idx="6284">
                  <c:v>14.134429824561407</c:v>
                </c:pt>
                <c:pt idx="6285">
                  <c:v>14.134429824561407</c:v>
                </c:pt>
                <c:pt idx="6286">
                  <c:v>14.134429824561407</c:v>
                </c:pt>
                <c:pt idx="6287">
                  <c:v>13.53859649122807</c:v>
                </c:pt>
                <c:pt idx="6288">
                  <c:v>13.53859649122807</c:v>
                </c:pt>
                <c:pt idx="6289">
                  <c:v>13.53859649122807</c:v>
                </c:pt>
                <c:pt idx="6290">
                  <c:v>13.53859649122807</c:v>
                </c:pt>
                <c:pt idx="6291">
                  <c:v>13.53859649122807</c:v>
                </c:pt>
                <c:pt idx="6292">
                  <c:v>13.53859649122807</c:v>
                </c:pt>
                <c:pt idx="6293">
                  <c:v>13.53859649122807</c:v>
                </c:pt>
                <c:pt idx="6294">
                  <c:v>13.53859649122807</c:v>
                </c:pt>
                <c:pt idx="6295">
                  <c:v>13.53859649122807</c:v>
                </c:pt>
                <c:pt idx="6296">
                  <c:v>13.53859649122807</c:v>
                </c:pt>
                <c:pt idx="6297">
                  <c:v>13.53859649122807</c:v>
                </c:pt>
                <c:pt idx="6298">
                  <c:v>13.53859649122807</c:v>
                </c:pt>
                <c:pt idx="6299">
                  <c:v>13.53859649122807</c:v>
                </c:pt>
                <c:pt idx="6300">
                  <c:v>13.53859649122807</c:v>
                </c:pt>
                <c:pt idx="6301">
                  <c:v>13.53859649122807</c:v>
                </c:pt>
                <c:pt idx="6302">
                  <c:v>13.53859649122807</c:v>
                </c:pt>
                <c:pt idx="6303">
                  <c:v>13.53859649122807</c:v>
                </c:pt>
                <c:pt idx="6304">
                  <c:v>13.53859649122807</c:v>
                </c:pt>
                <c:pt idx="6305">
                  <c:v>13.53859649122807</c:v>
                </c:pt>
                <c:pt idx="6306">
                  <c:v>13.53859649122807</c:v>
                </c:pt>
                <c:pt idx="6307">
                  <c:v>13.53859649122807</c:v>
                </c:pt>
                <c:pt idx="6308">
                  <c:v>13.53859649122807</c:v>
                </c:pt>
                <c:pt idx="6309">
                  <c:v>13.53859649122807</c:v>
                </c:pt>
                <c:pt idx="6310">
                  <c:v>13.53859649122807</c:v>
                </c:pt>
                <c:pt idx="6311">
                  <c:v>14.005482456140353</c:v>
                </c:pt>
                <c:pt idx="6312">
                  <c:v>14.005482456140353</c:v>
                </c:pt>
                <c:pt idx="6313">
                  <c:v>14.005482456140353</c:v>
                </c:pt>
                <c:pt idx="6314">
                  <c:v>14.005482456140353</c:v>
                </c:pt>
                <c:pt idx="6315">
                  <c:v>14.005482456140353</c:v>
                </c:pt>
                <c:pt idx="6316">
                  <c:v>14.005482456140353</c:v>
                </c:pt>
                <c:pt idx="6317">
                  <c:v>14.005482456140353</c:v>
                </c:pt>
                <c:pt idx="6318">
                  <c:v>14.005482456140353</c:v>
                </c:pt>
                <c:pt idx="6319">
                  <c:v>14.005482456140353</c:v>
                </c:pt>
                <c:pt idx="6320">
                  <c:v>14.005482456140353</c:v>
                </c:pt>
                <c:pt idx="6321">
                  <c:v>14.005482456140353</c:v>
                </c:pt>
                <c:pt idx="6322">
                  <c:v>14.005482456140353</c:v>
                </c:pt>
                <c:pt idx="6323">
                  <c:v>14.005482456140353</c:v>
                </c:pt>
                <c:pt idx="6324">
                  <c:v>14.005482456140353</c:v>
                </c:pt>
                <c:pt idx="6325">
                  <c:v>14.005482456140353</c:v>
                </c:pt>
                <c:pt idx="6326">
                  <c:v>14.005482456140353</c:v>
                </c:pt>
                <c:pt idx="6327">
                  <c:v>14.005482456140353</c:v>
                </c:pt>
                <c:pt idx="6328">
                  <c:v>14.005482456140353</c:v>
                </c:pt>
                <c:pt idx="6329">
                  <c:v>14.005482456140353</c:v>
                </c:pt>
                <c:pt idx="6330">
                  <c:v>14.005482456140353</c:v>
                </c:pt>
                <c:pt idx="6331">
                  <c:v>14.005482456140353</c:v>
                </c:pt>
                <c:pt idx="6332">
                  <c:v>14.005482456140353</c:v>
                </c:pt>
                <c:pt idx="6333">
                  <c:v>14.005482456140353</c:v>
                </c:pt>
                <c:pt idx="6334">
                  <c:v>14.005482456140353</c:v>
                </c:pt>
                <c:pt idx="6335">
                  <c:v>14.547697368421057</c:v>
                </c:pt>
                <c:pt idx="6336">
                  <c:v>14.547697368421057</c:v>
                </c:pt>
                <c:pt idx="6337">
                  <c:v>14.547697368421057</c:v>
                </c:pt>
                <c:pt idx="6338">
                  <c:v>14.547697368421057</c:v>
                </c:pt>
                <c:pt idx="6339">
                  <c:v>14.547697368421057</c:v>
                </c:pt>
                <c:pt idx="6340">
                  <c:v>14.547697368421057</c:v>
                </c:pt>
                <c:pt idx="6341">
                  <c:v>14.547697368421057</c:v>
                </c:pt>
                <c:pt idx="6342">
                  <c:v>14.547697368421057</c:v>
                </c:pt>
                <c:pt idx="6343">
                  <c:v>14.547697368421057</c:v>
                </c:pt>
                <c:pt idx="6344">
                  <c:v>14.547697368421057</c:v>
                </c:pt>
                <c:pt idx="6345">
                  <c:v>14.547697368421057</c:v>
                </c:pt>
                <c:pt idx="6346">
                  <c:v>14.547697368421057</c:v>
                </c:pt>
                <c:pt idx="6347">
                  <c:v>14.547697368421057</c:v>
                </c:pt>
                <c:pt idx="6348">
                  <c:v>14.547697368421057</c:v>
                </c:pt>
                <c:pt idx="6349">
                  <c:v>14.547697368421057</c:v>
                </c:pt>
                <c:pt idx="6350">
                  <c:v>14.547697368421057</c:v>
                </c:pt>
                <c:pt idx="6351">
                  <c:v>14.547697368421057</c:v>
                </c:pt>
                <c:pt idx="6352">
                  <c:v>14.547697368421057</c:v>
                </c:pt>
                <c:pt idx="6353">
                  <c:v>14.547697368421057</c:v>
                </c:pt>
                <c:pt idx="6354">
                  <c:v>14.547697368421057</c:v>
                </c:pt>
                <c:pt idx="6355">
                  <c:v>14.547697368421057</c:v>
                </c:pt>
                <c:pt idx="6356">
                  <c:v>14.547697368421057</c:v>
                </c:pt>
                <c:pt idx="6357">
                  <c:v>14.547697368421057</c:v>
                </c:pt>
                <c:pt idx="6358">
                  <c:v>14.547697368421057</c:v>
                </c:pt>
                <c:pt idx="6359">
                  <c:v>14.57763157894737</c:v>
                </c:pt>
                <c:pt idx="6360">
                  <c:v>14.57763157894737</c:v>
                </c:pt>
                <c:pt idx="6361">
                  <c:v>14.57763157894737</c:v>
                </c:pt>
                <c:pt idx="6362">
                  <c:v>14.57763157894737</c:v>
                </c:pt>
                <c:pt idx="6363">
                  <c:v>14.57763157894737</c:v>
                </c:pt>
                <c:pt idx="6364">
                  <c:v>14.57763157894737</c:v>
                </c:pt>
                <c:pt idx="6365">
                  <c:v>14.57763157894737</c:v>
                </c:pt>
                <c:pt idx="6366">
                  <c:v>14.57763157894737</c:v>
                </c:pt>
                <c:pt idx="6367">
                  <c:v>14.57763157894737</c:v>
                </c:pt>
                <c:pt idx="6368">
                  <c:v>14.57763157894737</c:v>
                </c:pt>
                <c:pt idx="6369">
                  <c:v>14.57763157894737</c:v>
                </c:pt>
                <c:pt idx="6370">
                  <c:v>14.57763157894737</c:v>
                </c:pt>
                <c:pt idx="6371">
                  <c:v>14.57763157894737</c:v>
                </c:pt>
                <c:pt idx="6372">
                  <c:v>14.57763157894737</c:v>
                </c:pt>
                <c:pt idx="6373">
                  <c:v>14.57763157894737</c:v>
                </c:pt>
                <c:pt idx="6374">
                  <c:v>14.57763157894737</c:v>
                </c:pt>
                <c:pt idx="6375">
                  <c:v>14.57763157894737</c:v>
                </c:pt>
                <c:pt idx="6376">
                  <c:v>14.57763157894737</c:v>
                </c:pt>
                <c:pt idx="6377">
                  <c:v>14.57763157894737</c:v>
                </c:pt>
                <c:pt idx="6378">
                  <c:v>14.57763157894737</c:v>
                </c:pt>
                <c:pt idx="6379">
                  <c:v>14.57763157894737</c:v>
                </c:pt>
                <c:pt idx="6380">
                  <c:v>14.57763157894737</c:v>
                </c:pt>
                <c:pt idx="6381">
                  <c:v>14.57763157894737</c:v>
                </c:pt>
                <c:pt idx="6382">
                  <c:v>14.57763157894737</c:v>
                </c:pt>
                <c:pt idx="6383">
                  <c:v>14.281798245614036</c:v>
                </c:pt>
                <c:pt idx="6384">
                  <c:v>14.281798245614036</c:v>
                </c:pt>
                <c:pt idx="6385">
                  <c:v>14.281798245614036</c:v>
                </c:pt>
                <c:pt idx="6386">
                  <c:v>14.281798245614036</c:v>
                </c:pt>
                <c:pt idx="6387">
                  <c:v>14.281798245614036</c:v>
                </c:pt>
                <c:pt idx="6388">
                  <c:v>14.281798245614036</c:v>
                </c:pt>
                <c:pt idx="6389">
                  <c:v>14.281798245614036</c:v>
                </c:pt>
                <c:pt idx="6390">
                  <c:v>14.281798245614036</c:v>
                </c:pt>
                <c:pt idx="6391">
                  <c:v>14.281798245614036</c:v>
                </c:pt>
                <c:pt idx="6392">
                  <c:v>14.281798245614036</c:v>
                </c:pt>
                <c:pt idx="6393">
                  <c:v>14.281798245614036</c:v>
                </c:pt>
                <c:pt idx="6394">
                  <c:v>14.281798245614036</c:v>
                </c:pt>
                <c:pt idx="6395">
                  <c:v>14.281798245614036</c:v>
                </c:pt>
                <c:pt idx="6396">
                  <c:v>14.281798245614036</c:v>
                </c:pt>
                <c:pt idx="6397">
                  <c:v>14.281798245614036</c:v>
                </c:pt>
                <c:pt idx="6398">
                  <c:v>14.281798245614036</c:v>
                </c:pt>
                <c:pt idx="6399">
                  <c:v>14.281798245614036</c:v>
                </c:pt>
                <c:pt idx="6400">
                  <c:v>14.281798245614036</c:v>
                </c:pt>
                <c:pt idx="6401">
                  <c:v>14.281798245614036</c:v>
                </c:pt>
                <c:pt idx="6402">
                  <c:v>14.281798245614036</c:v>
                </c:pt>
                <c:pt idx="6403">
                  <c:v>14.281798245614036</c:v>
                </c:pt>
                <c:pt idx="6404">
                  <c:v>14.281798245614036</c:v>
                </c:pt>
                <c:pt idx="6405">
                  <c:v>14.281798245614036</c:v>
                </c:pt>
                <c:pt idx="6406">
                  <c:v>14.281798245614036</c:v>
                </c:pt>
                <c:pt idx="6407">
                  <c:v>13.868421052631579</c:v>
                </c:pt>
                <c:pt idx="6408">
                  <c:v>13.868421052631579</c:v>
                </c:pt>
                <c:pt idx="6409">
                  <c:v>13.868421052631579</c:v>
                </c:pt>
                <c:pt idx="6410">
                  <c:v>13.868421052631579</c:v>
                </c:pt>
                <c:pt idx="6411">
                  <c:v>13.868421052631579</c:v>
                </c:pt>
                <c:pt idx="6412">
                  <c:v>13.868421052631579</c:v>
                </c:pt>
                <c:pt idx="6413">
                  <c:v>13.868421052631579</c:v>
                </c:pt>
                <c:pt idx="6414">
                  <c:v>13.868421052631579</c:v>
                </c:pt>
                <c:pt idx="6415">
                  <c:v>13.868421052631579</c:v>
                </c:pt>
                <c:pt idx="6416">
                  <c:v>13.868421052631579</c:v>
                </c:pt>
                <c:pt idx="6417">
                  <c:v>13.868421052631579</c:v>
                </c:pt>
                <c:pt idx="6418">
                  <c:v>13.868421052631579</c:v>
                </c:pt>
                <c:pt idx="6419">
                  <c:v>13.868421052631579</c:v>
                </c:pt>
                <c:pt idx="6420">
                  <c:v>13.868421052631579</c:v>
                </c:pt>
                <c:pt idx="6421">
                  <c:v>13.868421052631579</c:v>
                </c:pt>
                <c:pt idx="6422">
                  <c:v>13.868421052631579</c:v>
                </c:pt>
                <c:pt idx="6423">
                  <c:v>13.868421052631579</c:v>
                </c:pt>
                <c:pt idx="6424">
                  <c:v>13.868421052631579</c:v>
                </c:pt>
                <c:pt idx="6425">
                  <c:v>13.868421052631579</c:v>
                </c:pt>
                <c:pt idx="6426">
                  <c:v>13.868421052631579</c:v>
                </c:pt>
                <c:pt idx="6427">
                  <c:v>13.868421052631579</c:v>
                </c:pt>
                <c:pt idx="6428">
                  <c:v>13.868421052631579</c:v>
                </c:pt>
                <c:pt idx="6429">
                  <c:v>13.868421052631579</c:v>
                </c:pt>
                <c:pt idx="6430">
                  <c:v>13.868421052631579</c:v>
                </c:pt>
                <c:pt idx="6431">
                  <c:v>14.293421052631581</c:v>
                </c:pt>
                <c:pt idx="6432">
                  <c:v>14.293421052631581</c:v>
                </c:pt>
                <c:pt idx="6433">
                  <c:v>14.293421052631581</c:v>
                </c:pt>
                <c:pt idx="6434">
                  <c:v>14.293421052631581</c:v>
                </c:pt>
                <c:pt idx="6435">
                  <c:v>14.293421052631581</c:v>
                </c:pt>
                <c:pt idx="6436">
                  <c:v>14.293421052631581</c:v>
                </c:pt>
                <c:pt idx="6437">
                  <c:v>14.293421052631581</c:v>
                </c:pt>
                <c:pt idx="6438">
                  <c:v>14.293421052631581</c:v>
                </c:pt>
                <c:pt idx="6439">
                  <c:v>14.293421052631581</c:v>
                </c:pt>
                <c:pt idx="6440">
                  <c:v>14.293421052631581</c:v>
                </c:pt>
                <c:pt idx="6441">
                  <c:v>14.293421052631581</c:v>
                </c:pt>
                <c:pt idx="6442">
                  <c:v>14.293421052631581</c:v>
                </c:pt>
                <c:pt idx="6443">
                  <c:v>14.293421052631581</c:v>
                </c:pt>
                <c:pt idx="6444">
                  <c:v>14.293421052631581</c:v>
                </c:pt>
                <c:pt idx="6445">
                  <c:v>14.293421052631581</c:v>
                </c:pt>
                <c:pt idx="6446">
                  <c:v>14.293421052631581</c:v>
                </c:pt>
                <c:pt idx="6447">
                  <c:v>14.293421052631581</c:v>
                </c:pt>
                <c:pt idx="6448">
                  <c:v>14.293421052631581</c:v>
                </c:pt>
                <c:pt idx="6449">
                  <c:v>14.293421052631581</c:v>
                </c:pt>
                <c:pt idx="6450">
                  <c:v>14.293421052631581</c:v>
                </c:pt>
                <c:pt idx="6451">
                  <c:v>14.293421052631581</c:v>
                </c:pt>
                <c:pt idx="6452">
                  <c:v>14.293421052631581</c:v>
                </c:pt>
                <c:pt idx="6453">
                  <c:v>14.293421052631581</c:v>
                </c:pt>
                <c:pt idx="6454">
                  <c:v>14.293421052631581</c:v>
                </c:pt>
                <c:pt idx="6455">
                  <c:v>14.975986842105264</c:v>
                </c:pt>
                <c:pt idx="6456">
                  <c:v>14.975986842105264</c:v>
                </c:pt>
                <c:pt idx="6457">
                  <c:v>14.975986842105264</c:v>
                </c:pt>
                <c:pt idx="6458">
                  <c:v>14.975986842105264</c:v>
                </c:pt>
                <c:pt idx="6459">
                  <c:v>14.975986842105264</c:v>
                </c:pt>
                <c:pt idx="6460">
                  <c:v>14.975986842105264</c:v>
                </c:pt>
                <c:pt idx="6461">
                  <c:v>14.975986842105264</c:v>
                </c:pt>
                <c:pt idx="6462">
                  <c:v>14.975986842105264</c:v>
                </c:pt>
                <c:pt idx="6463">
                  <c:v>14.975986842105264</c:v>
                </c:pt>
                <c:pt idx="6464">
                  <c:v>14.975986842105264</c:v>
                </c:pt>
                <c:pt idx="6465">
                  <c:v>14.975986842105264</c:v>
                </c:pt>
                <c:pt idx="6466">
                  <c:v>14.975986842105264</c:v>
                </c:pt>
                <c:pt idx="6467">
                  <c:v>14.975986842105264</c:v>
                </c:pt>
                <c:pt idx="6468">
                  <c:v>14.975986842105264</c:v>
                </c:pt>
                <c:pt idx="6469">
                  <c:v>14.975986842105264</c:v>
                </c:pt>
                <c:pt idx="6470">
                  <c:v>14.975986842105264</c:v>
                </c:pt>
                <c:pt idx="6471">
                  <c:v>14.975986842105264</c:v>
                </c:pt>
                <c:pt idx="6472">
                  <c:v>14.975986842105264</c:v>
                </c:pt>
                <c:pt idx="6473">
                  <c:v>14.975986842105264</c:v>
                </c:pt>
                <c:pt idx="6474">
                  <c:v>14.975986842105264</c:v>
                </c:pt>
                <c:pt idx="6475">
                  <c:v>14.975986842105264</c:v>
                </c:pt>
                <c:pt idx="6476">
                  <c:v>14.975986842105264</c:v>
                </c:pt>
                <c:pt idx="6477">
                  <c:v>14.975986842105264</c:v>
                </c:pt>
                <c:pt idx="6478">
                  <c:v>14.975986842105264</c:v>
                </c:pt>
                <c:pt idx="6479">
                  <c:v>15.155592105263159</c:v>
                </c:pt>
                <c:pt idx="6480">
                  <c:v>15.155592105263159</c:v>
                </c:pt>
                <c:pt idx="6481">
                  <c:v>15.155592105263159</c:v>
                </c:pt>
                <c:pt idx="6482">
                  <c:v>15.155592105263159</c:v>
                </c:pt>
                <c:pt idx="6483">
                  <c:v>15.155592105263159</c:v>
                </c:pt>
                <c:pt idx="6484">
                  <c:v>15.155592105263159</c:v>
                </c:pt>
                <c:pt idx="6485">
                  <c:v>15.155592105263159</c:v>
                </c:pt>
                <c:pt idx="6486">
                  <c:v>15.155592105263159</c:v>
                </c:pt>
                <c:pt idx="6487">
                  <c:v>15.155592105263159</c:v>
                </c:pt>
                <c:pt idx="6488">
                  <c:v>15.155592105263159</c:v>
                </c:pt>
                <c:pt idx="6489">
                  <c:v>15.155592105263159</c:v>
                </c:pt>
                <c:pt idx="6490">
                  <c:v>15.155592105263159</c:v>
                </c:pt>
                <c:pt idx="6491">
                  <c:v>15.155592105263159</c:v>
                </c:pt>
                <c:pt idx="6492">
                  <c:v>15.155592105263159</c:v>
                </c:pt>
                <c:pt idx="6493">
                  <c:v>15.155592105263159</c:v>
                </c:pt>
                <c:pt idx="6494">
                  <c:v>15.155592105263159</c:v>
                </c:pt>
                <c:pt idx="6495">
                  <c:v>15.155592105263159</c:v>
                </c:pt>
                <c:pt idx="6496">
                  <c:v>15.155592105263159</c:v>
                </c:pt>
                <c:pt idx="6497">
                  <c:v>15.155592105263159</c:v>
                </c:pt>
                <c:pt idx="6498">
                  <c:v>15.155592105263159</c:v>
                </c:pt>
                <c:pt idx="6499">
                  <c:v>15.155592105263159</c:v>
                </c:pt>
                <c:pt idx="6500">
                  <c:v>15.155592105263159</c:v>
                </c:pt>
                <c:pt idx="6501">
                  <c:v>15.155592105263159</c:v>
                </c:pt>
                <c:pt idx="6502">
                  <c:v>15.155592105263159</c:v>
                </c:pt>
                <c:pt idx="6503">
                  <c:v>15.32094298245614</c:v>
                </c:pt>
                <c:pt idx="6504">
                  <c:v>15.32094298245614</c:v>
                </c:pt>
                <c:pt idx="6505">
                  <c:v>15.32094298245614</c:v>
                </c:pt>
                <c:pt idx="6506">
                  <c:v>15.32094298245614</c:v>
                </c:pt>
                <c:pt idx="6507">
                  <c:v>15.32094298245614</c:v>
                </c:pt>
                <c:pt idx="6508">
                  <c:v>15.32094298245614</c:v>
                </c:pt>
                <c:pt idx="6509">
                  <c:v>15.32094298245614</c:v>
                </c:pt>
                <c:pt idx="6510">
                  <c:v>15.32094298245614</c:v>
                </c:pt>
                <c:pt idx="6511">
                  <c:v>15.32094298245614</c:v>
                </c:pt>
                <c:pt idx="6512">
                  <c:v>15.32094298245614</c:v>
                </c:pt>
                <c:pt idx="6513">
                  <c:v>15.32094298245614</c:v>
                </c:pt>
                <c:pt idx="6514">
                  <c:v>15.32094298245614</c:v>
                </c:pt>
                <c:pt idx="6515">
                  <c:v>15.32094298245614</c:v>
                </c:pt>
                <c:pt idx="6516">
                  <c:v>15.32094298245614</c:v>
                </c:pt>
                <c:pt idx="6517">
                  <c:v>15.32094298245614</c:v>
                </c:pt>
                <c:pt idx="6518">
                  <c:v>15.32094298245614</c:v>
                </c:pt>
                <c:pt idx="6519">
                  <c:v>15.32094298245614</c:v>
                </c:pt>
                <c:pt idx="6520">
                  <c:v>15.32094298245614</c:v>
                </c:pt>
                <c:pt idx="6521">
                  <c:v>15.32094298245614</c:v>
                </c:pt>
                <c:pt idx="6522">
                  <c:v>15.32094298245614</c:v>
                </c:pt>
                <c:pt idx="6523">
                  <c:v>15.32094298245614</c:v>
                </c:pt>
                <c:pt idx="6524">
                  <c:v>15.32094298245614</c:v>
                </c:pt>
                <c:pt idx="6525">
                  <c:v>15.32094298245614</c:v>
                </c:pt>
                <c:pt idx="6526">
                  <c:v>15.32094298245614</c:v>
                </c:pt>
                <c:pt idx="6527">
                  <c:v>16.040679824561405</c:v>
                </c:pt>
                <c:pt idx="6528">
                  <c:v>16.040679824561405</c:v>
                </c:pt>
                <c:pt idx="6529">
                  <c:v>16.040679824561405</c:v>
                </c:pt>
                <c:pt idx="6530">
                  <c:v>16.040679824561405</c:v>
                </c:pt>
                <c:pt idx="6531">
                  <c:v>16.040679824561405</c:v>
                </c:pt>
                <c:pt idx="6532">
                  <c:v>16.040679824561405</c:v>
                </c:pt>
                <c:pt idx="6533">
                  <c:v>16.040679824561405</c:v>
                </c:pt>
                <c:pt idx="6534">
                  <c:v>16.040679824561405</c:v>
                </c:pt>
                <c:pt idx="6535">
                  <c:v>16.040679824561405</c:v>
                </c:pt>
                <c:pt idx="6536">
                  <c:v>16.040679824561405</c:v>
                </c:pt>
                <c:pt idx="6537">
                  <c:v>16.040679824561405</c:v>
                </c:pt>
                <c:pt idx="6538">
                  <c:v>16.040679824561405</c:v>
                </c:pt>
                <c:pt idx="6539">
                  <c:v>16.040679824561405</c:v>
                </c:pt>
                <c:pt idx="6540">
                  <c:v>16.040679824561405</c:v>
                </c:pt>
                <c:pt idx="6541">
                  <c:v>16.040679824561405</c:v>
                </c:pt>
                <c:pt idx="6542">
                  <c:v>16.040679824561405</c:v>
                </c:pt>
                <c:pt idx="6543">
                  <c:v>16.040679824561405</c:v>
                </c:pt>
                <c:pt idx="6544">
                  <c:v>16.040679824561405</c:v>
                </c:pt>
                <c:pt idx="6545">
                  <c:v>16.040679824561405</c:v>
                </c:pt>
                <c:pt idx="6546">
                  <c:v>16.040679824561405</c:v>
                </c:pt>
                <c:pt idx="6547">
                  <c:v>16.040679824561405</c:v>
                </c:pt>
                <c:pt idx="6548">
                  <c:v>16.040679824561405</c:v>
                </c:pt>
                <c:pt idx="6549">
                  <c:v>16.040679824561405</c:v>
                </c:pt>
                <c:pt idx="6550">
                  <c:v>16.040679824561405</c:v>
                </c:pt>
                <c:pt idx="6551">
                  <c:v>16.268969298245615</c:v>
                </c:pt>
                <c:pt idx="6552">
                  <c:v>16.268969298245615</c:v>
                </c:pt>
                <c:pt idx="6553">
                  <c:v>16.268969298245615</c:v>
                </c:pt>
                <c:pt idx="6554">
                  <c:v>16.268969298245615</c:v>
                </c:pt>
                <c:pt idx="6555">
                  <c:v>16.268969298245615</c:v>
                </c:pt>
                <c:pt idx="6556">
                  <c:v>16.268969298245615</c:v>
                </c:pt>
                <c:pt idx="6557">
                  <c:v>16.268969298245615</c:v>
                </c:pt>
                <c:pt idx="6558">
                  <c:v>16.268969298245615</c:v>
                </c:pt>
                <c:pt idx="6559">
                  <c:v>16.268969298245615</c:v>
                </c:pt>
                <c:pt idx="6560">
                  <c:v>16.268969298245615</c:v>
                </c:pt>
                <c:pt idx="6561">
                  <c:v>16.268969298245615</c:v>
                </c:pt>
                <c:pt idx="6562">
                  <c:v>16.268969298245615</c:v>
                </c:pt>
                <c:pt idx="6563">
                  <c:v>16.268969298245615</c:v>
                </c:pt>
                <c:pt idx="6564">
                  <c:v>16.268969298245615</c:v>
                </c:pt>
                <c:pt idx="6565">
                  <c:v>16.268969298245615</c:v>
                </c:pt>
                <c:pt idx="6566">
                  <c:v>16.268969298245615</c:v>
                </c:pt>
                <c:pt idx="6567">
                  <c:v>16.268969298245615</c:v>
                </c:pt>
                <c:pt idx="6568">
                  <c:v>16.268969298245615</c:v>
                </c:pt>
                <c:pt idx="6569">
                  <c:v>16.268969298245615</c:v>
                </c:pt>
                <c:pt idx="6570">
                  <c:v>16.268969298245615</c:v>
                </c:pt>
                <c:pt idx="6571">
                  <c:v>16.268969298245615</c:v>
                </c:pt>
                <c:pt idx="6572">
                  <c:v>16.268969298245615</c:v>
                </c:pt>
                <c:pt idx="6573">
                  <c:v>16.268969298245615</c:v>
                </c:pt>
                <c:pt idx="6574">
                  <c:v>16.268969298245615</c:v>
                </c:pt>
                <c:pt idx="6575">
                  <c:v>15.354934210526316</c:v>
                </c:pt>
                <c:pt idx="6576">
                  <c:v>15.354934210526316</c:v>
                </c:pt>
                <c:pt idx="6577">
                  <c:v>15.354934210526316</c:v>
                </c:pt>
                <c:pt idx="6578">
                  <c:v>15.354934210526316</c:v>
                </c:pt>
                <c:pt idx="6579">
                  <c:v>15.354934210526316</c:v>
                </c:pt>
                <c:pt idx="6580">
                  <c:v>15.354934210526316</c:v>
                </c:pt>
                <c:pt idx="6581">
                  <c:v>15.354934210526316</c:v>
                </c:pt>
                <c:pt idx="6582">
                  <c:v>15.354934210526316</c:v>
                </c:pt>
                <c:pt idx="6583">
                  <c:v>15.354934210526316</c:v>
                </c:pt>
                <c:pt idx="6584">
                  <c:v>15.354934210526316</c:v>
                </c:pt>
                <c:pt idx="6585">
                  <c:v>15.354934210526316</c:v>
                </c:pt>
                <c:pt idx="6586">
                  <c:v>15.354934210526316</c:v>
                </c:pt>
                <c:pt idx="6587">
                  <c:v>15.354934210526316</c:v>
                </c:pt>
                <c:pt idx="6588">
                  <c:v>15.354934210526316</c:v>
                </c:pt>
                <c:pt idx="6589">
                  <c:v>15.354934210526316</c:v>
                </c:pt>
                <c:pt idx="6590">
                  <c:v>15.354934210526316</c:v>
                </c:pt>
                <c:pt idx="6591">
                  <c:v>15.354934210526316</c:v>
                </c:pt>
                <c:pt idx="6592">
                  <c:v>15.354934210526316</c:v>
                </c:pt>
                <c:pt idx="6593">
                  <c:v>15.354934210526316</c:v>
                </c:pt>
                <c:pt idx="6594">
                  <c:v>15.354934210526316</c:v>
                </c:pt>
                <c:pt idx="6595">
                  <c:v>15.354934210526316</c:v>
                </c:pt>
                <c:pt idx="6596">
                  <c:v>15.354934210526316</c:v>
                </c:pt>
                <c:pt idx="6597">
                  <c:v>15.354934210526316</c:v>
                </c:pt>
                <c:pt idx="6598">
                  <c:v>15.354934210526316</c:v>
                </c:pt>
                <c:pt idx="6599">
                  <c:v>15.291447368421053</c:v>
                </c:pt>
                <c:pt idx="6600">
                  <c:v>15.291447368421053</c:v>
                </c:pt>
                <c:pt idx="6601">
                  <c:v>15.291447368421053</c:v>
                </c:pt>
                <c:pt idx="6602">
                  <c:v>15.291447368421053</c:v>
                </c:pt>
                <c:pt idx="6603">
                  <c:v>15.291447368421053</c:v>
                </c:pt>
                <c:pt idx="6604">
                  <c:v>15.291447368421053</c:v>
                </c:pt>
                <c:pt idx="6605">
                  <c:v>15.291447368421053</c:v>
                </c:pt>
                <c:pt idx="6606">
                  <c:v>15.291447368421053</c:v>
                </c:pt>
                <c:pt idx="6607">
                  <c:v>15.291447368421053</c:v>
                </c:pt>
                <c:pt idx="6608">
                  <c:v>15.291447368421053</c:v>
                </c:pt>
                <c:pt idx="6609">
                  <c:v>15.291447368421053</c:v>
                </c:pt>
                <c:pt idx="6610">
                  <c:v>15.291447368421053</c:v>
                </c:pt>
                <c:pt idx="6611">
                  <c:v>15.291447368421053</c:v>
                </c:pt>
                <c:pt idx="6612">
                  <c:v>15.291447368421053</c:v>
                </c:pt>
                <c:pt idx="6613">
                  <c:v>15.291447368421053</c:v>
                </c:pt>
                <c:pt idx="6614">
                  <c:v>15.291447368421053</c:v>
                </c:pt>
                <c:pt idx="6615">
                  <c:v>15.291447368421053</c:v>
                </c:pt>
                <c:pt idx="6616">
                  <c:v>15.291447368421053</c:v>
                </c:pt>
                <c:pt idx="6617">
                  <c:v>15.291447368421053</c:v>
                </c:pt>
                <c:pt idx="6618">
                  <c:v>15.291447368421053</c:v>
                </c:pt>
                <c:pt idx="6619">
                  <c:v>15.291447368421053</c:v>
                </c:pt>
                <c:pt idx="6620">
                  <c:v>15.291447368421053</c:v>
                </c:pt>
                <c:pt idx="6621">
                  <c:v>15.291447368421053</c:v>
                </c:pt>
                <c:pt idx="6622">
                  <c:v>15.291447368421053</c:v>
                </c:pt>
                <c:pt idx="6623">
                  <c:v>16.025328947368426</c:v>
                </c:pt>
                <c:pt idx="6624">
                  <c:v>16.025328947368426</c:v>
                </c:pt>
                <c:pt idx="6625">
                  <c:v>16.025328947368426</c:v>
                </c:pt>
                <c:pt idx="6626">
                  <c:v>16.025328947368426</c:v>
                </c:pt>
                <c:pt idx="6627">
                  <c:v>16.025328947368426</c:v>
                </c:pt>
                <c:pt idx="6628">
                  <c:v>16.025328947368426</c:v>
                </c:pt>
                <c:pt idx="6629">
                  <c:v>16.025328947368426</c:v>
                </c:pt>
                <c:pt idx="6630">
                  <c:v>16.025328947368426</c:v>
                </c:pt>
                <c:pt idx="6631">
                  <c:v>16.025328947368426</c:v>
                </c:pt>
                <c:pt idx="6632">
                  <c:v>16.025328947368426</c:v>
                </c:pt>
                <c:pt idx="6633">
                  <c:v>16.025328947368426</c:v>
                </c:pt>
                <c:pt idx="6634">
                  <c:v>16.025328947368426</c:v>
                </c:pt>
                <c:pt idx="6635">
                  <c:v>16.025328947368426</c:v>
                </c:pt>
                <c:pt idx="6636">
                  <c:v>16.025328947368426</c:v>
                </c:pt>
                <c:pt idx="6637">
                  <c:v>16.025328947368426</c:v>
                </c:pt>
                <c:pt idx="6638">
                  <c:v>16.025328947368426</c:v>
                </c:pt>
                <c:pt idx="6639">
                  <c:v>16.025328947368426</c:v>
                </c:pt>
                <c:pt idx="6640">
                  <c:v>16.025328947368426</c:v>
                </c:pt>
                <c:pt idx="6641">
                  <c:v>16.025328947368426</c:v>
                </c:pt>
                <c:pt idx="6642">
                  <c:v>16.025328947368426</c:v>
                </c:pt>
                <c:pt idx="6643">
                  <c:v>16.025328947368426</c:v>
                </c:pt>
                <c:pt idx="6644">
                  <c:v>16.025328947368426</c:v>
                </c:pt>
                <c:pt idx="6645">
                  <c:v>16.025328947368426</c:v>
                </c:pt>
                <c:pt idx="6646">
                  <c:v>16.025328947368426</c:v>
                </c:pt>
                <c:pt idx="6647">
                  <c:v>16.325109649122808</c:v>
                </c:pt>
                <c:pt idx="6648">
                  <c:v>16.325109649122808</c:v>
                </c:pt>
                <c:pt idx="6649">
                  <c:v>16.325109649122808</c:v>
                </c:pt>
                <c:pt idx="6650">
                  <c:v>16.325109649122808</c:v>
                </c:pt>
                <c:pt idx="6651">
                  <c:v>16.325109649122808</c:v>
                </c:pt>
                <c:pt idx="6652">
                  <c:v>16.325109649122808</c:v>
                </c:pt>
                <c:pt idx="6653">
                  <c:v>16.325109649122808</c:v>
                </c:pt>
                <c:pt idx="6654">
                  <c:v>16.325109649122808</c:v>
                </c:pt>
                <c:pt idx="6655">
                  <c:v>16.325109649122808</c:v>
                </c:pt>
                <c:pt idx="6656">
                  <c:v>16.325109649122808</c:v>
                </c:pt>
                <c:pt idx="6657">
                  <c:v>16.325109649122808</c:v>
                </c:pt>
                <c:pt idx="6658">
                  <c:v>16.325109649122808</c:v>
                </c:pt>
                <c:pt idx="6659">
                  <c:v>16.325109649122808</c:v>
                </c:pt>
                <c:pt idx="6660">
                  <c:v>16.325109649122808</c:v>
                </c:pt>
                <c:pt idx="6661">
                  <c:v>16.325109649122808</c:v>
                </c:pt>
                <c:pt idx="6662">
                  <c:v>16.325109649122808</c:v>
                </c:pt>
                <c:pt idx="6663">
                  <c:v>16.325109649122808</c:v>
                </c:pt>
                <c:pt idx="6664">
                  <c:v>16.325109649122808</c:v>
                </c:pt>
                <c:pt idx="6665">
                  <c:v>16.325109649122808</c:v>
                </c:pt>
                <c:pt idx="6666">
                  <c:v>16.325109649122808</c:v>
                </c:pt>
                <c:pt idx="6667">
                  <c:v>16.325109649122808</c:v>
                </c:pt>
                <c:pt idx="6668">
                  <c:v>16.325109649122808</c:v>
                </c:pt>
                <c:pt idx="6669">
                  <c:v>16.325109649122808</c:v>
                </c:pt>
                <c:pt idx="6670">
                  <c:v>16.325109649122808</c:v>
                </c:pt>
                <c:pt idx="6671">
                  <c:v>16.385526315789473</c:v>
                </c:pt>
                <c:pt idx="6672">
                  <c:v>16.385526315789473</c:v>
                </c:pt>
                <c:pt idx="6673">
                  <c:v>16.385526315789473</c:v>
                </c:pt>
                <c:pt idx="6674">
                  <c:v>16.385526315789473</c:v>
                </c:pt>
                <c:pt idx="6675">
                  <c:v>16.385526315789473</c:v>
                </c:pt>
                <c:pt idx="6676">
                  <c:v>16.385526315789473</c:v>
                </c:pt>
                <c:pt idx="6677">
                  <c:v>16.385526315789473</c:v>
                </c:pt>
                <c:pt idx="6678">
                  <c:v>16.385526315789473</c:v>
                </c:pt>
                <c:pt idx="6679">
                  <c:v>16.385526315789473</c:v>
                </c:pt>
                <c:pt idx="6680">
                  <c:v>16.385526315789473</c:v>
                </c:pt>
                <c:pt idx="6681">
                  <c:v>16.385526315789473</c:v>
                </c:pt>
                <c:pt idx="6682">
                  <c:v>16.385526315789473</c:v>
                </c:pt>
                <c:pt idx="6683">
                  <c:v>16.385526315789473</c:v>
                </c:pt>
                <c:pt idx="6684">
                  <c:v>16.385526315789473</c:v>
                </c:pt>
                <c:pt idx="6685">
                  <c:v>16.385526315789473</c:v>
                </c:pt>
                <c:pt idx="6686">
                  <c:v>16.385526315789473</c:v>
                </c:pt>
                <c:pt idx="6687">
                  <c:v>16.385526315789473</c:v>
                </c:pt>
                <c:pt idx="6688">
                  <c:v>16.385526315789473</c:v>
                </c:pt>
                <c:pt idx="6689">
                  <c:v>16.385526315789473</c:v>
                </c:pt>
                <c:pt idx="6690">
                  <c:v>16.385526315789473</c:v>
                </c:pt>
                <c:pt idx="6691">
                  <c:v>16.385526315789473</c:v>
                </c:pt>
                <c:pt idx="6692">
                  <c:v>16.385526315789473</c:v>
                </c:pt>
                <c:pt idx="6693">
                  <c:v>16.385526315789473</c:v>
                </c:pt>
                <c:pt idx="6694">
                  <c:v>16.385526315789473</c:v>
                </c:pt>
                <c:pt idx="6695">
                  <c:v>16.28859649122807</c:v>
                </c:pt>
                <c:pt idx="6696">
                  <c:v>16.28859649122807</c:v>
                </c:pt>
                <c:pt idx="6697">
                  <c:v>16.28859649122807</c:v>
                </c:pt>
                <c:pt idx="6698">
                  <c:v>16.28859649122807</c:v>
                </c:pt>
                <c:pt idx="6699">
                  <c:v>16.28859649122807</c:v>
                </c:pt>
                <c:pt idx="6700">
                  <c:v>16.28859649122807</c:v>
                </c:pt>
                <c:pt idx="6701">
                  <c:v>16.28859649122807</c:v>
                </c:pt>
                <c:pt idx="6702">
                  <c:v>16.28859649122807</c:v>
                </c:pt>
                <c:pt idx="6703">
                  <c:v>16.28859649122807</c:v>
                </c:pt>
                <c:pt idx="6704">
                  <c:v>16.28859649122807</c:v>
                </c:pt>
                <c:pt idx="6705">
                  <c:v>16.28859649122807</c:v>
                </c:pt>
                <c:pt idx="6706">
                  <c:v>16.28859649122807</c:v>
                </c:pt>
                <c:pt idx="6707">
                  <c:v>16.28859649122807</c:v>
                </c:pt>
                <c:pt idx="6708">
                  <c:v>16.28859649122807</c:v>
                </c:pt>
                <c:pt idx="6709">
                  <c:v>16.28859649122807</c:v>
                </c:pt>
                <c:pt idx="6710">
                  <c:v>16.28859649122807</c:v>
                </c:pt>
                <c:pt idx="6711">
                  <c:v>16.28859649122807</c:v>
                </c:pt>
                <c:pt idx="6712">
                  <c:v>16.28859649122807</c:v>
                </c:pt>
                <c:pt idx="6713">
                  <c:v>16.28859649122807</c:v>
                </c:pt>
                <c:pt idx="6714">
                  <c:v>16.28859649122807</c:v>
                </c:pt>
                <c:pt idx="6715">
                  <c:v>16.28859649122807</c:v>
                </c:pt>
                <c:pt idx="6716">
                  <c:v>16.28859649122807</c:v>
                </c:pt>
                <c:pt idx="6717">
                  <c:v>16.28859649122807</c:v>
                </c:pt>
                <c:pt idx="6718">
                  <c:v>16.28859649122807</c:v>
                </c:pt>
                <c:pt idx="6719">
                  <c:v>15.708881578947366</c:v>
                </c:pt>
                <c:pt idx="6720">
                  <c:v>15.708881578947366</c:v>
                </c:pt>
                <c:pt idx="6721">
                  <c:v>15.708881578947366</c:v>
                </c:pt>
                <c:pt idx="6722">
                  <c:v>15.708881578947366</c:v>
                </c:pt>
                <c:pt idx="6723">
                  <c:v>15.708881578947366</c:v>
                </c:pt>
                <c:pt idx="6724">
                  <c:v>15.708881578947366</c:v>
                </c:pt>
                <c:pt idx="6725">
                  <c:v>15.708881578947366</c:v>
                </c:pt>
                <c:pt idx="6726">
                  <c:v>15.708881578947366</c:v>
                </c:pt>
                <c:pt idx="6727">
                  <c:v>15.708881578947366</c:v>
                </c:pt>
                <c:pt idx="6728">
                  <c:v>15.708881578947366</c:v>
                </c:pt>
                <c:pt idx="6729">
                  <c:v>15.708881578947366</c:v>
                </c:pt>
                <c:pt idx="6730">
                  <c:v>15.708881578947366</c:v>
                </c:pt>
                <c:pt idx="6731">
                  <c:v>15.708881578947366</c:v>
                </c:pt>
                <c:pt idx="6732">
                  <c:v>15.708881578947366</c:v>
                </c:pt>
                <c:pt idx="6733">
                  <c:v>15.708881578947366</c:v>
                </c:pt>
                <c:pt idx="6734">
                  <c:v>15.708881578947366</c:v>
                </c:pt>
                <c:pt idx="6735">
                  <c:v>15.708881578947366</c:v>
                </c:pt>
                <c:pt idx="6736">
                  <c:v>15.708881578947366</c:v>
                </c:pt>
                <c:pt idx="6737">
                  <c:v>15.708881578947366</c:v>
                </c:pt>
                <c:pt idx="6738">
                  <c:v>15.708881578947366</c:v>
                </c:pt>
                <c:pt idx="6739">
                  <c:v>15.708881578947366</c:v>
                </c:pt>
                <c:pt idx="6740">
                  <c:v>15.708881578947366</c:v>
                </c:pt>
                <c:pt idx="6741">
                  <c:v>15.708881578947366</c:v>
                </c:pt>
                <c:pt idx="6742">
                  <c:v>15.708881578947366</c:v>
                </c:pt>
                <c:pt idx="6743">
                  <c:v>15.50493421052632</c:v>
                </c:pt>
                <c:pt idx="6744">
                  <c:v>15.50493421052632</c:v>
                </c:pt>
                <c:pt idx="6745">
                  <c:v>15.50493421052632</c:v>
                </c:pt>
                <c:pt idx="6746">
                  <c:v>15.50493421052632</c:v>
                </c:pt>
                <c:pt idx="6747">
                  <c:v>15.50493421052632</c:v>
                </c:pt>
                <c:pt idx="6748">
                  <c:v>15.50493421052632</c:v>
                </c:pt>
                <c:pt idx="6749">
                  <c:v>15.50493421052632</c:v>
                </c:pt>
                <c:pt idx="6750">
                  <c:v>15.50493421052632</c:v>
                </c:pt>
                <c:pt idx="6751">
                  <c:v>15.50493421052632</c:v>
                </c:pt>
                <c:pt idx="6752">
                  <c:v>15.50493421052632</c:v>
                </c:pt>
                <c:pt idx="6753">
                  <c:v>15.50493421052632</c:v>
                </c:pt>
                <c:pt idx="6754">
                  <c:v>15.50493421052632</c:v>
                </c:pt>
                <c:pt idx="6755">
                  <c:v>15.50493421052632</c:v>
                </c:pt>
                <c:pt idx="6756">
                  <c:v>15.50493421052632</c:v>
                </c:pt>
                <c:pt idx="6757">
                  <c:v>15.50493421052632</c:v>
                </c:pt>
                <c:pt idx="6758">
                  <c:v>15.50493421052632</c:v>
                </c:pt>
                <c:pt idx="6759">
                  <c:v>15.50493421052632</c:v>
                </c:pt>
                <c:pt idx="6760">
                  <c:v>15.50493421052632</c:v>
                </c:pt>
                <c:pt idx="6761">
                  <c:v>15.50493421052632</c:v>
                </c:pt>
                <c:pt idx="6762">
                  <c:v>15.50493421052632</c:v>
                </c:pt>
                <c:pt idx="6763">
                  <c:v>15.50493421052632</c:v>
                </c:pt>
                <c:pt idx="6764">
                  <c:v>15.50493421052632</c:v>
                </c:pt>
                <c:pt idx="6765">
                  <c:v>15.50493421052632</c:v>
                </c:pt>
                <c:pt idx="6766">
                  <c:v>15.50493421052632</c:v>
                </c:pt>
                <c:pt idx="6767">
                  <c:v>15.009868421052632</c:v>
                </c:pt>
                <c:pt idx="6768">
                  <c:v>15.009868421052632</c:v>
                </c:pt>
                <c:pt idx="6769">
                  <c:v>15.009868421052632</c:v>
                </c:pt>
                <c:pt idx="6770">
                  <c:v>15.009868421052632</c:v>
                </c:pt>
                <c:pt idx="6771">
                  <c:v>15.009868421052632</c:v>
                </c:pt>
                <c:pt idx="6772">
                  <c:v>15.009868421052632</c:v>
                </c:pt>
                <c:pt idx="6773">
                  <c:v>15.009868421052632</c:v>
                </c:pt>
                <c:pt idx="6774">
                  <c:v>15.009868421052632</c:v>
                </c:pt>
                <c:pt idx="6775">
                  <c:v>15.009868421052632</c:v>
                </c:pt>
                <c:pt idx="6776">
                  <c:v>15.009868421052632</c:v>
                </c:pt>
                <c:pt idx="6777">
                  <c:v>15.009868421052632</c:v>
                </c:pt>
                <c:pt idx="6778">
                  <c:v>15.009868421052632</c:v>
                </c:pt>
                <c:pt idx="6779">
                  <c:v>15.009868421052632</c:v>
                </c:pt>
                <c:pt idx="6780">
                  <c:v>15.009868421052632</c:v>
                </c:pt>
                <c:pt idx="6781">
                  <c:v>15.009868421052632</c:v>
                </c:pt>
                <c:pt idx="6782">
                  <c:v>15.009868421052632</c:v>
                </c:pt>
                <c:pt idx="6783">
                  <c:v>15.009868421052632</c:v>
                </c:pt>
                <c:pt idx="6784">
                  <c:v>15.009868421052632</c:v>
                </c:pt>
                <c:pt idx="6785">
                  <c:v>15.009868421052632</c:v>
                </c:pt>
                <c:pt idx="6786">
                  <c:v>15.009868421052632</c:v>
                </c:pt>
                <c:pt idx="6787">
                  <c:v>15.009868421052632</c:v>
                </c:pt>
                <c:pt idx="6788">
                  <c:v>15.009868421052632</c:v>
                </c:pt>
                <c:pt idx="6789">
                  <c:v>15.009868421052632</c:v>
                </c:pt>
                <c:pt idx="6790">
                  <c:v>15.009868421052632</c:v>
                </c:pt>
                <c:pt idx="6791">
                  <c:v>13.913486842105261</c:v>
                </c:pt>
                <c:pt idx="6792">
                  <c:v>13.913486842105261</c:v>
                </c:pt>
                <c:pt idx="6793">
                  <c:v>13.913486842105261</c:v>
                </c:pt>
                <c:pt idx="6794">
                  <c:v>13.913486842105261</c:v>
                </c:pt>
                <c:pt idx="6795">
                  <c:v>13.913486842105261</c:v>
                </c:pt>
                <c:pt idx="6796">
                  <c:v>13.913486842105261</c:v>
                </c:pt>
                <c:pt idx="6797">
                  <c:v>13.913486842105261</c:v>
                </c:pt>
                <c:pt idx="6798">
                  <c:v>13.913486842105261</c:v>
                </c:pt>
                <c:pt idx="6799">
                  <c:v>13.913486842105261</c:v>
                </c:pt>
                <c:pt idx="6800">
                  <c:v>13.913486842105261</c:v>
                </c:pt>
                <c:pt idx="6801">
                  <c:v>13.913486842105261</c:v>
                </c:pt>
                <c:pt idx="6802">
                  <c:v>13.913486842105261</c:v>
                </c:pt>
                <c:pt idx="6803">
                  <c:v>13.913486842105261</c:v>
                </c:pt>
                <c:pt idx="6804">
                  <c:v>13.913486842105261</c:v>
                </c:pt>
                <c:pt idx="6805">
                  <c:v>13.913486842105261</c:v>
                </c:pt>
                <c:pt idx="6806">
                  <c:v>13.913486842105261</c:v>
                </c:pt>
                <c:pt idx="6807">
                  <c:v>13.913486842105261</c:v>
                </c:pt>
                <c:pt idx="6808">
                  <c:v>13.913486842105261</c:v>
                </c:pt>
                <c:pt idx="6809">
                  <c:v>13.913486842105261</c:v>
                </c:pt>
                <c:pt idx="6810">
                  <c:v>13.913486842105261</c:v>
                </c:pt>
                <c:pt idx="6811">
                  <c:v>13.913486842105261</c:v>
                </c:pt>
                <c:pt idx="6812">
                  <c:v>13.913486842105261</c:v>
                </c:pt>
                <c:pt idx="6813">
                  <c:v>13.913486842105261</c:v>
                </c:pt>
                <c:pt idx="6814">
                  <c:v>13.913486842105261</c:v>
                </c:pt>
                <c:pt idx="6815">
                  <c:v>12.610087719298246</c:v>
                </c:pt>
                <c:pt idx="6816">
                  <c:v>12.610087719298246</c:v>
                </c:pt>
                <c:pt idx="6817">
                  <c:v>12.610087719298246</c:v>
                </c:pt>
                <c:pt idx="6818">
                  <c:v>12.610087719298246</c:v>
                </c:pt>
                <c:pt idx="6819">
                  <c:v>12.610087719298246</c:v>
                </c:pt>
                <c:pt idx="6820">
                  <c:v>12.610087719298246</c:v>
                </c:pt>
                <c:pt idx="6821">
                  <c:v>12.610087719298246</c:v>
                </c:pt>
                <c:pt idx="6822">
                  <c:v>12.610087719298246</c:v>
                </c:pt>
                <c:pt idx="6823">
                  <c:v>12.610087719298246</c:v>
                </c:pt>
                <c:pt idx="6824">
                  <c:v>12.610087719298246</c:v>
                </c:pt>
                <c:pt idx="6825">
                  <c:v>12.610087719298246</c:v>
                </c:pt>
                <c:pt idx="6826">
                  <c:v>12.610087719298246</c:v>
                </c:pt>
                <c:pt idx="6827">
                  <c:v>12.610087719298246</c:v>
                </c:pt>
                <c:pt idx="6828">
                  <c:v>12.610087719298246</c:v>
                </c:pt>
                <c:pt idx="6829">
                  <c:v>12.610087719298246</c:v>
                </c:pt>
                <c:pt idx="6830">
                  <c:v>12.610087719298246</c:v>
                </c:pt>
                <c:pt idx="6831">
                  <c:v>12.610087719298246</c:v>
                </c:pt>
                <c:pt idx="6832">
                  <c:v>12.610087719298246</c:v>
                </c:pt>
                <c:pt idx="6833">
                  <c:v>12.610087719298246</c:v>
                </c:pt>
                <c:pt idx="6834">
                  <c:v>12.610087719298246</c:v>
                </c:pt>
                <c:pt idx="6835">
                  <c:v>12.610087719298246</c:v>
                </c:pt>
                <c:pt idx="6836">
                  <c:v>12.610087719298246</c:v>
                </c:pt>
                <c:pt idx="6837">
                  <c:v>12.610087719298246</c:v>
                </c:pt>
                <c:pt idx="6838">
                  <c:v>12.610087719298246</c:v>
                </c:pt>
                <c:pt idx="6839">
                  <c:v>11.329385964912282</c:v>
                </c:pt>
                <c:pt idx="6840">
                  <c:v>11.329385964912282</c:v>
                </c:pt>
                <c:pt idx="6841">
                  <c:v>11.329385964912282</c:v>
                </c:pt>
                <c:pt idx="6842">
                  <c:v>11.329385964912282</c:v>
                </c:pt>
                <c:pt idx="6843">
                  <c:v>11.329385964912282</c:v>
                </c:pt>
                <c:pt idx="6844">
                  <c:v>11.329385964912282</c:v>
                </c:pt>
                <c:pt idx="6845">
                  <c:v>11.329385964912282</c:v>
                </c:pt>
                <c:pt idx="6846">
                  <c:v>11.329385964912282</c:v>
                </c:pt>
                <c:pt idx="6847">
                  <c:v>11.329385964912282</c:v>
                </c:pt>
                <c:pt idx="6848">
                  <c:v>11.329385964912282</c:v>
                </c:pt>
                <c:pt idx="6849">
                  <c:v>11.329385964912282</c:v>
                </c:pt>
                <c:pt idx="6850">
                  <c:v>11.329385964912282</c:v>
                </c:pt>
                <c:pt idx="6851">
                  <c:v>11.329385964912282</c:v>
                </c:pt>
                <c:pt idx="6852">
                  <c:v>11.329385964912282</c:v>
                </c:pt>
                <c:pt idx="6853">
                  <c:v>11.329385964912282</c:v>
                </c:pt>
                <c:pt idx="6854">
                  <c:v>11.329385964912282</c:v>
                </c:pt>
                <c:pt idx="6855">
                  <c:v>11.329385964912282</c:v>
                </c:pt>
                <c:pt idx="6856">
                  <c:v>11.329385964912282</c:v>
                </c:pt>
                <c:pt idx="6857">
                  <c:v>11.329385964912282</c:v>
                </c:pt>
                <c:pt idx="6858">
                  <c:v>11.329385964912282</c:v>
                </c:pt>
                <c:pt idx="6859">
                  <c:v>11.329385964912282</c:v>
                </c:pt>
                <c:pt idx="6860">
                  <c:v>11.329385964912282</c:v>
                </c:pt>
                <c:pt idx="6861">
                  <c:v>11.329385964912282</c:v>
                </c:pt>
                <c:pt idx="6862">
                  <c:v>11.329385964912282</c:v>
                </c:pt>
                <c:pt idx="6863">
                  <c:v>10.3327850877193</c:v>
                </c:pt>
                <c:pt idx="6864">
                  <c:v>10.3327850877193</c:v>
                </c:pt>
                <c:pt idx="6865">
                  <c:v>10.3327850877193</c:v>
                </c:pt>
                <c:pt idx="6866">
                  <c:v>10.3327850877193</c:v>
                </c:pt>
                <c:pt idx="6867">
                  <c:v>10.3327850877193</c:v>
                </c:pt>
                <c:pt idx="6868">
                  <c:v>10.3327850877193</c:v>
                </c:pt>
                <c:pt idx="6869">
                  <c:v>10.3327850877193</c:v>
                </c:pt>
                <c:pt idx="6870">
                  <c:v>10.3327850877193</c:v>
                </c:pt>
                <c:pt idx="6871">
                  <c:v>10.3327850877193</c:v>
                </c:pt>
                <c:pt idx="6872">
                  <c:v>10.3327850877193</c:v>
                </c:pt>
                <c:pt idx="6873">
                  <c:v>10.3327850877193</c:v>
                </c:pt>
                <c:pt idx="6874">
                  <c:v>10.3327850877193</c:v>
                </c:pt>
                <c:pt idx="6875">
                  <c:v>10.3327850877193</c:v>
                </c:pt>
                <c:pt idx="6876">
                  <c:v>10.3327850877193</c:v>
                </c:pt>
                <c:pt idx="6877">
                  <c:v>10.3327850877193</c:v>
                </c:pt>
                <c:pt idx="6878">
                  <c:v>10.3327850877193</c:v>
                </c:pt>
                <c:pt idx="6879">
                  <c:v>10.3327850877193</c:v>
                </c:pt>
                <c:pt idx="6880">
                  <c:v>10.3327850877193</c:v>
                </c:pt>
                <c:pt idx="6881">
                  <c:v>10.3327850877193</c:v>
                </c:pt>
                <c:pt idx="6882">
                  <c:v>10.3327850877193</c:v>
                </c:pt>
                <c:pt idx="6883">
                  <c:v>10.3327850877193</c:v>
                </c:pt>
                <c:pt idx="6884">
                  <c:v>10.3327850877193</c:v>
                </c:pt>
                <c:pt idx="6885">
                  <c:v>10.3327850877193</c:v>
                </c:pt>
                <c:pt idx="6886">
                  <c:v>10.3327850877193</c:v>
                </c:pt>
                <c:pt idx="6887">
                  <c:v>9.8122807017543856</c:v>
                </c:pt>
                <c:pt idx="6888">
                  <c:v>9.8122807017543856</c:v>
                </c:pt>
                <c:pt idx="6889">
                  <c:v>9.8122807017543856</c:v>
                </c:pt>
                <c:pt idx="6890">
                  <c:v>9.8122807017543856</c:v>
                </c:pt>
                <c:pt idx="6891">
                  <c:v>9.8122807017543856</c:v>
                </c:pt>
                <c:pt idx="6892">
                  <c:v>9.8122807017543856</c:v>
                </c:pt>
                <c:pt idx="6893">
                  <c:v>9.8122807017543856</c:v>
                </c:pt>
                <c:pt idx="6894">
                  <c:v>9.8122807017543856</c:v>
                </c:pt>
                <c:pt idx="6895">
                  <c:v>9.8122807017543856</c:v>
                </c:pt>
                <c:pt idx="6896">
                  <c:v>9.8122807017543856</c:v>
                </c:pt>
                <c:pt idx="6897">
                  <c:v>9.8122807017543856</c:v>
                </c:pt>
                <c:pt idx="6898">
                  <c:v>9.8122807017543856</c:v>
                </c:pt>
                <c:pt idx="6899">
                  <c:v>9.8122807017543856</c:v>
                </c:pt>
                <c:pt idx="6900">
                  <c:v>9.8122807017543856</c:v>
                </c:pt>
                <c:pt idx="6901">
                  <c:v>9.8122807017543856</c:v>
                </c:pt>
                <c:pt idx="6902">
                  <c:v>9.8122807017543856</c:v>
                </c:pt>
                <c:pt idx="6903">
                  <c:v>9.8122807017543856</c:v>
                </c:pt>
                <c:pt idx="6904">
                  <c:v>9.8122807017543856</c:v>
                </c:pt>
                <c:pt idx="6905">
                  <c:v>9.8122807017543856</c:v>
                </c:pt>
                <c:pt idx="6906">
                  <c:v>9.8122807017543856</c:v>
                </c:pt>
                <c:pt idx="6907">
                  <c:v>9.8122807017543856</c:v>
                </c:pt>
                <c:pt idx="6908">
                  <c:v>9.8122807017543856</c:v>
                </c:pt>
                <c:pt idx="6909">
                  <c:v>9.8122807017543856</c:v>
                </c:pt>
                <c:pt idx="6910">
                  <c:v>9.8122807017543856</c:v>
                </c:pt>
                <c:pt idx="6911">
                  <c:v>9.7400219298245609</c:v>
                </c:pt>
                <c:pt idx="6912">
                  <c:v>9.7400219298245609</c:v>
                </c:pt>
                <c:pt idx="6913">
                  <c:v>9.7400219298245609</c:v>
                </c:pt>
                <c:pt idx="6914">
                  <c:v>9.7400219298245609</c:v>
                </c:pt>
                <c:pt idx="6915">
                  <c:v>9.7400219298245609</c:v>
                </c:pt>
                <c:pt idx="6916">
                  <c:v>9.7400219298245609</c:v>
                </c:pt>
                <c:pt idx="6917">
                  <c:v>9.7400219298245609</c:v>
                </c:pt>
                <c:pt idx="6918">
                  <c:v>9.7400219298245609</c:v>
                </c:pt>
                <c:pt idx="6919">
                  <c:v>9.7400219298245609</c:v>
                </c:pt>
                <c:pt idx="6920">
                  <c:v>9.7400219298245609</c:v>
                </c:pt>
                <c:pt idx="6921">
                  <c:v>9.7400219298245609</c:v>
                </c:pt>
                <c:pt idx="6922">
                  <c:v>9.7400219298245609</c:v>
                </c:pt>
                <c:pt idx="6923">
                  <c:v>9.7400219298245609</c:v>
                </c:pt>
                <c:pt idx="6924">
                  <c:v>9.7400219298245609</c:v>
                </c:pt>
                <c:pt idx="6925">
                  <c:v>9.7400219298245609</c:v>
                </c:pt>
                <c:pt idx="6926">
                  <c:v>9.7400219298245609</c:v>
                </c:pt>
                <c:pt idx="6927">
                  <c:v>9.7400219298245609</c:v>
                </c:pt>
                <c:pt idx="6928">
                  <c:v>9.7400219298245609</c:v>
                </c:pt>
                <c:pt idx="6929">
                  <c:v>9.7400219298245609</c:v>
                </c:pt>
                <c:pt idx="6930">
                  <c:v>9.7400219298245609</c:v>
                </c:pt>
                <c:pt idx="6931">
                  <c:v>9.7400219298245609</c:v>
                </c:pt>
                <c:pt idx="6932">
                  <c:v>9.7400219298245609</c:v>
                </c:pt>
                <c:pt idx="6933">
                  <c:v>9.7400219298245609</c:v>
                </c:pt>
                <c:pt idx="6934">
                  <c:v>9.7400219298245609</c:v>
                </c:pt>
                <c:pt idx="6935">
                  <c:v>8.9854166666666657</c:v>
                </c:pt>
                <c:pt idx="6936">
                  <c:v>8.9854166666666657</c:v>
                </c:pt>
                <c:pt idx="6937">
                  <c:v>8.9854166666666657</c:v>
                </c:pt>
                <c:pt idx="6938">
                  <c:v>8.9854166666666657</c:v>
                </c:pt>
                <c:pt idx="6939">
                  <c:v>8.9854166666666657</c:v>
                </c:pt>
                <c:pt idx="6940">
                  <c:v>8.9854166666666657</c:v>
                </c:pt>
                <c:pt idx="6941">
                  <c:v>8.9854166666666657</c:v>
                </c:pt>
                <c:pt idx="6942">
                  <c:v>8.9854166666666657</c:v>
                </c:pt>
                <c:pt idx="6943">
                  <c:v>8.9854166666666657</c:v>
                </c:pt>
                <c:pt idx="6944">
                  <c:v>8.9854166666666657</c:v>
                </c:pt>
                <c:pt idx="6945">
                  <c:v>8.9854166666666657</c:v>
                </c:pt>
                <c:pt idx="6946">
                  <c:v>8.9854166666666657</c:v>
                </c:pt>
                <c:pt idx="6947">
                  <c:v>8.9854166666666657</c:v>
                </c:pt>
                <c:pt idx="6948">
                  <c:v>8.9854166666666657</c:v>
                </c:pt>
                <c:pt idx="6949">
                  <c:v>8.9854166666666657</c:v>
                </c:pt>
                <c:pt idx="6950">
                  <c:v>8.9854166666666657</c:v>
                </c:pt>
                <c:pt idx="6951">
                  <c:v>8.9854166666666657</c:v>
                </c:pt>
                <c:pt idx="6952">
                  <c:v>8.9854166666666657</c:v>
                </c:pt>
                <c:pt idx="6953">
                  <c:v>8.9854166666666657</c:v>
                </c:pt>
                <c:pt idx="6954">
                  <c:v>8.9854166666666657</c:v>
                </c:pt>
                <c:pt idx="6955">
                  <c:v>8.9854166666666657</c:v>
                </c:pt>
                <c:pt idx="6956">
                  <c:v>8.9854166666666657</c:v>
                </c:pt>
                <c:pt idx="6957">
                  <c:v>8.9854166666666657</c:v>
                </c:pt>
                <c:pt idx="6958">
                  <c:v>8.9854166666666657</c:v>
                </c:pt>
                <c:pt idx="6959">
                  <c:v>7.7979166666666675</c:v>
                </c:pt>
                <c:pt idx="6960">
                  <c:v>7.7979166666666675</c:v>
                </c:pt>
                <c:pt idx="6961">
                  <c:v>7.7979166666666675</c:v>
                </c:pt>
                <c:pt idx="6962">
                  <c:v>7.7979166666666675</c:v>
                </c:pt>
                <c:pt idx="6963">
                  <c:v>7.7979166666666675</c:v>
                </c:pt>
                <c:pt idx="6964">
                  <c:v>7.7979166666666675</c:v>
                </c:pt>
                <c:pt idx="6965">
                  <c:v>7.7979166666666675</c:v>
                </c:pt>
                <c:pt idx="6966">
                  <c:v>7.7979166666666675</c:v>
                </c:pt>
                <c:pt idx="6967">
                  <c:v>7.7979166666666675</c:v>
                </c:pt>
                <c:pt idx="6968">
                  <c:v>7.7979166666666675</c:v>
                </c:pt>
                <c:pt idx="6969">
                  <c:v>7.7979166666666675</c:v>
                </c:pt>
                <c:pt idx="6970">
                  <c:v>7.7979166666666675</c:v>
                </c:pt>
                <c:pt idx="6971">
                  <c:v>7.7979166666666675</c:v>
                </c:pt>
                <c:pt idx="6972">
                  <c:v>7.7979166666666675</c:v>
                </c:pt>
                <c:pt idx="6973">
                  <c:v>7.7979166666666675</c:v>
                </c:pt>
                <c:pt idx="6974">
                  <c:v>7.7979166666666675</c:v>
                </c:pt>
                <c:pt idx="6975">
                  <c:v>7.7979166666666675</c:v>
                </c:pt>
                <c:pt idx="6976">
                  <c:v>7.7979166666666675</c:v>
                </c:pt>
                <c:pt idx="6977">
                  <c:v>7.7979166666666675</c:v>
                </c:pt>
                <c:pt idx="6978">
                  <c:v>7.7979166666666675</c:v>
                </c:pt>
                <c:pt idx="6979">
                  <c:v>7.7979166666666675</c:v>
                </c:pt>
                <c:pt idx="6980">
                  <c:v>7.7979166666666675</c:v>
                </c:pt>
                <c:pt idx="6981">
                  <c:v>7.7979166666666675</c:v>
                </c:pt>
                <c:pt idx="6982">
                  <c:v>7.7979166666666675</c:v>
                </c:pt>
                <c:pt idx="6983">
                  <c:v>7.3360745614035094</c:v>
                </c:pt>
                <c:pt idx="6984">
                  <c:v>7.3360745614035094</c:v>
                </c:pt>
                <c:pt idx="6985">
                  <c:v>7.3360745614035094</c:v>
                </c:pt>
                <c:pt idx="6986">
                  <c:v>7.3360745614035094</c:v>
                </c:pt>
                <c:pt idx="6987">
                  <c:v>7.3360745614035094</c:v>
                </c:pt>
                <c:pt idx="6988">
                  <c:v>7.3360745614035094</c:v>
                </c:pt>
                <c:pt idx="6989">
                  <c:v>7.3360745614035094</c:v>
                </c:pt>
                <c:pt idx="6990">
                  <c:v>7.3360745614035094</c:v>
                </c:pt>
                <c:pt idx="6991">
                  <c:v>7.3360745614035094</c:v>
                </c:pt>
                <c:pt idx="6992">
                  <c:v>7.3360745614035094</c:v>
                </c:pt>
                <c:pt idx="6993">
                  <c:v>7.3360745614035094</c:v>
                </c:pt>
                <c:pt idx="6994">
                  <c:v>7.3360745614035094</c:v>
                </c:pt>
                <c:pt idx="6995">
                  <c:v>7.3360745614035094</c:v>
                </c:pt>
                <c:pt idx="6996">
                  <c:v>7.3360745614035094</c:v>
                </c:pt>
                <c:pt idx="6997">
                  <c:v>7.3360745614035094</c:v>
                </c:pt>
                <c:pt idx="6998">
                  <c:v>7.3360745614035094</c:v>
                </c:pt>
                <c:pt idx="6999">
                  <c:v>7.3360745614035094</c:v>
                </c:pt>
                <c:pt idx="7000">
                  <c:v>7.3360745614035094</c:v>
                </c:pt>
                <c:pt idx="7001">
                  <c:v>7.3360745614035094</c:v>
                </c:pt>
                <c:pt idx="7002">
                  <c:v>7.3360745614035094</c:v>
                </c:pt>
                <c:pt idx="7003">
                  <c:v>7.3360745614035094</c:v>
                </c:pt>
                <c:pt idx="7004">
                  <c:v>7.3360745614035094</c:v>
                </c:pt>
                <c:pt idx="7005">
                  <c:v>7.3360745614035094</c:v>
                </c:pt>
                <c:pt idx="7006">
                  <c:v>7.3360745614035094</c:v>
                </c:pt>
                <c:pt idx="7007">
                  <c:v>7.7497807017543874</c:v>
                </c:pt>
                <c:pt idx="7008">
                  <c:v>7.7497807017543874</c:v>
                </c:pt>
                <c:pt idx="7009">
                  <c:v>7.7497807017543874</c:v>
                </c:pt>
                <c:pt idx="7010">
                  <c:v>7.7497807017543874</c:v>
                </c:pt>
                <c:pt idx="7011">
                  <c:v>7.7497807017543874</c:v>
                </c:pt>
                <c:pt idx="7012">
                  <c:v>7.7497807017543874</c:v>
                </c:pt>
                <c:pt idx="7013">
                  <c:v>7.7497807017543874</c:v>
                </c:pt>
                <c:pt idx="7014">
                  <c:v>7.7497807017543874</c:v>
                </c:pt>
                <c:pt idx="7015">
                  <c:v>7.7497807017543874</c:v>
                </c:pt>
                <c:pt idx="7016">
                  <c:v>7.7497807017543874</c:v>
                </c:pt>
                <c:pt idx="7017">
                  <c:v>7.7497807017543874</c:v>
                </c:pt>
                <c:pt idx="7018">
                  <c:v>7.7497807017543874</c:v>
                </c:pt>
                <c:pt idx="7019">
                  <c:v>7.7497807017543874</c:v>
                </c:pt>
                <c:pt idx="7020">
                  <c:v>7.7497807017543874</c:v>
                </c:pt>
                <c:pt idx="7021">
                  <c:v>7.7497807017543874</c:v>
                </c:pt>
                <c:pt idx="7022">
                  <c:v>7.7497807017543874</c:v>
                </c:pt>
                <c:pt idx="7023">
                  <c:v>7.7497807017543874</c:v>
                </c:pt>
                <c:pt idx="7024">
                  <c:v>7.7497807017543874</c:v>
                </c:pt>
                <c:pt idx="7025">
                  <c:v>7.7497807017543874</c:v>
                </c:pt>
                <c:pt idx="7026">
                  <c:v>7.7497807017543874</c:v>
                </c:pt>
                <c:pt idx="7027">
                  <c:v>7.7497807017543874</c:v>
                </c:pt>
                <c:pt idx="7028">
                  <c:v>7.7497807017543874</c:v>
                </c:pt>
                <c:pt idx="7029">
                  <c:v>7.7497807017543874</c:v>
                </c:pt>
                <c:pt idx="7030">
                  <c:v>7.7497807017543874</c:v>
                </c:pt>
                <c:pt idx="7031">
                  <c:v>7.3213815789473697</c:v>
                </c:pt>
                <c:pt idx="7032">
                  <c:v>7.3213815789473697</c:v>
                </c:pt>
                <c:pt idx="7033">
                  <c:v>7.3213815789473697</c:v>
                </c:pt>
                <c:pt idx="7034">
                  <c:v>7.3213815789473697</c:v>
                </c:pt>
                <c:pt idx="7035">
                  <c:v>7.3213815789473697</c:v>
                </c:pt>
                <c:pt idx="7036">
                  <c:v>7.3213815789473697</c:v>
                </c:pt>
                <c:pt idx="7037">
                  <c:v>7.3213815789473697</c:v>
                </c:pt>
                <c:pt idx="7038">
                  <c:v>7.3213815789473697</c:v>
                </c:pt>
                <c:pt idx="7039">
                  <c:v>7.3213815789473697</c:v>
                </c:pt>
                <c:pt idx="7040">
                  <c:v>7.3213815789473697</c:v>
                </c:pt>
                <c:pt idx="7041">
                  <c:v>7.3213815789473697</c:v>
                </c:pt>
                <c:pt idx="7042">
                  <c:v>7.3213815789473697</c:v>
                </c:pt>
                <c:pt idx="7043">
                  <c:v>7.3213815789473697</c:v>
                </c:pt>
                <c:pt idx="7044">
                  <c:v>7.3213815789473697</c:v>
                </c:pt>
                <c:pt idx="7045">
                  <c:v>7.3213815789473697</c:v>
                </c:pt>
                <c:pt idx="7046">
                  <c:v>7.3213815789473697</c:v>
                </c:pt>
                <c:pt idx="7047">
                  <c:v>7.3213815789473697</c:v>
                </c:pt>
                <c:pt idx="7048">
                  <c:v>7.3213815789473697</c:v>
                </c:pt>
                <c:pt idx="7049">
                  <c:v>7.3213815789473697</c:v>
                </c:pt>
                <c:pt idx="7050">
                  <c:v>7.3213815789473697</c:v>
                </c:pt>
                <c:pt idx="7051">
                  <c:v>7.3213815789473697</c:v>
                </c:pt>
                <c:pt idx="7052">
                  <c:v>7.3213815789473697</c:v>
                </c:pt>
                <c:pt idx="7053">
                  <c:v>7.3213815789473697</c:v>
                </c:pt>
                <c:pt idx="7054">
                  <c:v>7.3213815789473697</c:v>
                </c:pt>
                <c:pt idx="7055">
                  <c:v>7.2765350877192976</c:v>
                </c:pt>
                <c:pt idx="7056">
                  <c:v>7.2765350877192976</c:v>
                </c:pt>
                <c:pt idx="7057">
                  <c:v>7.2765350877192976</c:v>
                </c:pt>
                <c:pt idx="7058">
                  <c:v>7.2765350877192976</c:v>
                </c:pt>
                <c:pt idx="7059">
                  <c:v>7.2765350877192976</c:v>
                </c:pt>
                <c:pt idx="7060">
                  <c:v>7.2765350877192976</c:v>
                </c:pt>
                <c:pt idx="7061">
                  <c:v>7.2765350877192976</c:v>
                </c:pt>
                <c:pt idx="7062">
                  <c:v>7.2765350877192976</c:v>
                </c:pt>
                <c:pt idx="7063">
                  <c:v>7.2765350877192976</c:v>
                </c:pt>
                <c:pt idx="7064">
                  <c:v>7.2765350877192976</c:v>
                </c:pt>
                <c:pt idx="7065">
                  <c:v>7.2765350877192976</c:v>
                </c:pt>
                <c:pt idx="7066">
                  <c:v>7.2765350877192976</c:v>
                </c:pt>
                <c:pt idx="7067">
                  <c:v>7.2765350877192976</c:v>
                </c:pt>
                <c:pt idx="7068">
                  <c:v>7.2765350877192976</c:v>
                </c:pt>
                <c:pt idx="7069">
                  <c:v>7.2765350877192976</c:v>
                </c:pt>
                <c:pt idx="7070">
                  <c:v>7.2765350877192976</c:v>
                </c:pt>
                <c:pt idx="7071">
                  <c:v>7.2765350877192976</c:v>
                </c:pt>
                <c:pt idx="7072">
                  <c:v>7.2765350877192976</c:v>
                </c:pt>
                <c:pt idx="7073">
                  <c:v>7.2765350877192976</c:v>
                </c:pt>
                <c:pt idx="7074">
                  <c:v>7.2765350877192976</c:v>
                </c:pt>
                <c:pt idx="7075">
                  <c:v>7.2765350877192976</c:v>
                </c:pt>
                <c:pt idx="7076">
                  <c:v>7.2765350877192976</c:v>
                </c:pt>
                <c:pt idx="7077">
                  <c:v>7.2765350877192976</c:v>
                </c:pt>
                <c:pt idx="7078">
                  <c:v>7.2765350877192976</c:v>
                </c:pt>
                <c:pt idx="7079">
                  <c:v>7.6523026315789489</c:v>
                </c:pt>
                <c:pt idx="7080">
                  <c:v>7.6523026315789489</c:v>
                </c:pt>
                <c:pt idx="7081">
                  <c:v>7.6523026315789489</c:v>
                </c:pt>
                <c:pt idx="7082">
                  <c:v>7.6523026315789489</c:v>
                </c:pt>
                <c:pt idx="7083">
                  <c:v>7.6523026315789489</c:v>
                </c:pt>
                <c:pt idx="7084">
                  <c:v>7.6523026315789489</c:v>
                </c:pt>
                <c:pt idx="7085">
                  <c:v>7.6523026315789489</c:v>
                </c:pt>
                <c:pt idx="7086">
                  <c:v>7.6523026315789489</c:v>
                </c:pt>
                <c:pt idx="7087">
                  <c:v>7.6523026315789489</c:v>
                </c:pt>
                <c:pt idx="7088">
                  <c:v>7.6523026315789489</c:v>
                </c:pt>
                <c:pt idx="7089">
                  <c:v>7.6523026315789489</c:v>
                </c:pt>
                <c:pt idx="7090">
                  <c:v>7.6523026315789489</c:v>
                </c:pt>
                <c:pt idx="7091">
                  <c:v>7.6523026315789489</c:v>
                </c:pt>
                <c:pt idx="7092">
                  <c:v>7.6523026315789489</c:v>
                </c:pt>
                <c:pt idx="7093">
                  <c:v>7.6523026315789489</c:v>
                </c:pt>
                <c:pt idx="7094">
                  <c:v>7.6523026315789489</c:v>
                </c:pt>
                <c:pt idx="7095">
                  <c:v>7.6523026315789489</c:v>
                </c:pt>
                <c:pt idx="7096">
                  <c:v>7.6523026315789489</c:v>
                </c:pt>
                <c:pt idx="7097">
                  <c:v>7.6523026315789489</c:v>
                </c:pt>
                <c:pt idx="7098">
                  <c:v>7.6523026315789489</c:v>
                </c:pt>
                <c:pt idx="7099">
                  <c:v>7.6523026315789489</c:v>
                </c:pt>
                <c:pt idx="7100">
                  <c:v>7.6523026315789489</c:v>
                </c:pt>
                <c:pt idx="7101">
                  <c:v>7.6523026315789489</c:v>
                </c:pt>
                <c:pt idx="7102">
                  <c:v>7.6523026315789489</c:v>
                </c:pt>
                <c:pt idx="7103">
                  <c:v>7.5327850877192999</c:v>
                </c:pt>
                <c:pt idx="7104">
                  <c:v>7.5327850877192999</c:v>
                </c:pt>
                <c:pt idx="7105">
                  <c:v>7.5327850877192999</c:v>
                </c:pt>
                <c:pt idx="7106">
                  <c:v>7.5327850877192999</c:v>
                </c:pt>
                <c:pt idx="7107">
                  <c:v>7.5327850877192999</c:v>
                </c:pt>
                <c:pt idx="7108">
                  <c:v>7.5327850877192999</c:v>
                </c:pt>
                <c:pt idx="7109">
                  <c:v>7.5327850877192999</c:v>
                </c:pt>
                <c:pt idx="7110">
                  <c:v>7.5327850877192999</c:v>
                </c:pt>
                <c:pt idx="7111">
                  <c:v>7.5327850877192999</c:v>
                </c:pt>
                <c:pt idx="7112">
                  <c:v>7.5327850877192999</c:v>
                </c:pt>
                <c:pt idx="7113">
                  <c:v>7.5327850877192999</c:v>
                </c:pt>
                <c:pt idx="7114">
                  <c:v>7.5327850877192999</c:v>
                </c:pt>
                <c:pt idx="7115">
                  <c:v>7.5327850877192999</c:v>
                </c:pt>
                <c:pt idx="7116">
                  <c:v>7.5327850877192999</c:v>
                </c:pt>
                <c:pt idx="7117">
                  <c:v>7.5327850877192999</c:v>
                </c:pt>
                <c:pt idx="7118">
                  <c:v>7.5327850877192999</c:v>
                </c:pt>
                <c:pt idx="7119">
                  <c:v>7.5327850877192999</c:v>
                </c:pt>
                <c:pt idx="7120">
                  <c:v>7.5327850877192999</c:v>
                </c:pt>
                <c:pt idx="7121">
                  <c:v>7.5327850877192999</c:v>
                </c:pt>
                <c:pt idx="7122">
                  <c:v>7.5327850877192999</c:v>
                </c:pt>
                <c:pt idx="7123">
                  <c:v>7.5327850877192999</c:v>
                </c:pt>
                <c:pt idx="7124">
                  <c:v>7.5327850877192999</c:v>
                </c:pt>
                <c:pt idx="7125">
                  <c:v>7.5327850877192999</c:v>
                </c:pt>
                <c:pt idx="7126">
                  <c:v>7.5327850877192999</c:v>
                </c:pt>
                <c:pt idx="7127">
                  <c:v>7.6802631578947382</c:v>
                </c:pt>
                <c:pt idx="7128">
                  <c:v>7.6802631578947382</c:v>
                </c:pt>
                <c:pt idx="7129">
                  <c:v>7.6802631578947382</c:v>
                </c:pt>
                <c:pt idx="7130">
                  <c:v>7.6802631578947382</c:v>
                </c:pt>
                <c:pt idx="7131">
                  <c:v>7.6802631578947382</c:v>
                </c:pt>
                <c:pt idx="7132">
                  <c:v>7.6802631578947382</c:v>
                </c:pt>
                <c:pt idx="7133">
                  <c:v>7.6802631578947382</c:v>
                </c:pt>
                <c:pt idx="7134">
                  <c:v>7.6802631578947382</c:v>
                </c:pt>
                <c:pt idx="7135">
                  <c:v>7.6802631578947382</c:v>
                </c:pt>
                <c:pt idx="7136">
                  <c:v>7.6802631578947382</c:v>
                </c:pt>
                <c:pt idx="7137">
                  <c:v>7.6802631578947382</c:v>
                </c:pt>
                <c:pt idx="7138">
                  <c:v>7.6802631578947382</c:v>
                </c:pt>
                <c:pt idx="7139">
                  <c:v>7.6802631578947382</c:v>
                </c:pt>
                <c:pt idx="7140">
                  <c:v>7.6802631578947382</c:v>
                </c:pt>
                <c:pt idx="7141">
                  <c:v>7.6802631578947382</c:v>
                </c:pt>
                <c:pt idx="7142">
                  <c:v>7.6802631578947382</c:v>
                </c:pt>
                <c:pt idx="7143">
                  <c:v>7.6802631578947382</c:v>
                </c:pt>
                <c:pt idx="7144">
                  <c:v>7.6802631578947382</c:v>
                </c:pt>
                <c:pt idx="7145">
                  <c:v>7.6802631578947382</c:v>
                </c:pt>
                <c:pt idx="7146">
                  <c:v>7.6802631578947382</c:v>
                </c:pt>
                <c:pt idx="7147">
                  <c:v>7.6802631578947382</c:v>
                </c:pt>
                <c:pt idx="7148">
                  <c:v>7.6802631578947382</c:v>
                </c:pt>
                <c:pt idx="7149">
                  <c:v>7.6802631578947382</c:v>
                </c:pt>
                <c:pt idx="7150">
                  <c:v>7.6802631578947382</c:v>
                </c:pt>
                <c:pt idx="7151">
                  <c:v>7.1462719298245618</c:v>
                </c:pt>
                <c:pt idx="7152">
                  <c:v>7.1462719298245618</c:v>
                </c:pt>
                <c:pt idx="7153">
                  <c:v>7.1462719298245618</c:v>
                </c:pt>
                <c:pt idx="7154">
                  <c:v>7.1462719298245618</c:v>
                </c:pt>
                <c:pt idx="7155">
                  <c:v>7.1462719298245618</c:v>
                </c:pt>
                <c:pt idx="7156">
                  <c:v>7.1462719298245618</c:v>
                </c:pt>
                <c:pt idx="7157">
                  <c:v>7.1462719298245618</c:v>
                </c:pt>
                <c:pt idx="7158">
                  <c:v>7.1462719298245618</c:v>
                </c:pt>
                <c:pt idx="7159">
                  <c:v>7.1462719298245618</c:v>
                </c:pt>
                <c:pt idx="7160">
                  <c:v>7.1462719298245618</c:v>
                </c:pt>
                <c:pt idx="7161">
                  <c:v>7.1462719298245618</c:v>
                </c:pt>
                <c:pt idx="7162">
                  <c:v>7.1462719298245618</c:v>
                </c:pt>
                <c:pt idx="7163">
                  <c:v>7.1462719298245618</c:v>
                </c:pt>
                <c:pt idx="7164">
                  <c:v>7.1462719298245618</c:v>
                </c:pt>
                <c:pt idx="7165">
                  <c:v>7.1462719298245618</c:v>
                </c:pt>
                <c:pt idx="7166">
                  <c:v>7.1462719298245618</c:v>
                </c:pt>
                <c:pt idx="7167">
                  <c:v>7.1462719298245618</c:v>
                </c:pt>
                <c:pt idx="7168">
                  <c:v>7.1462719298245618</c:v>
                </c:pt>
                <c:pt idx="7169">
                  <c:v>7.1462719298245618</c:v>
                </c:pt>
                <c:pt idx="7170">
                  <c:v>7.1462719298245618</c:v>
                </c:pt>
                <c:pt idx="7171">
                  <c:v>7.1462719298245618</c:v>
                </c:pt>
                <c:pt idx="7172">
                  <c:v>7.1462719298245618</c:v>
                </c:pt>
                <c:pt idx="7173">
                  <c:v>7.1462719298245618</c:v>
                </c:pt>
                <c:pt idx="7174">
                  <c:v>7.1462719298245618</c:v>
                </c:pt>
                <c:pt idx="7175">
                  <c:v>6.78826754385965</c:v>
                </c:pt>
                <c:pt idx="7176">
                  <c:v>6.78826754385965</c:v>
                </c:pt>
                <c:pt idx="7177">
                  <c:v>6.78826754385965</c:v>
                </c:pt>
                <c:pt idx="7178">
                  <c:v>6.78826754385965</c:v>
                </c:pt>
                <c:pt idx="7179">
                  <c:v>6.78826754385965</c:v>
                </c:pt>
                <c:pt idx="7180">
                  <c:v>6.78826754385965</c:v>
                </c:pt>
                <c:pt idx="7181">
                  <c:v>6.78826754385965</c:v>
                </c:pt>
                <c:pt idx="7182">
                  <c:v>6.78826754385965</c:v>
                </c:pt>
                <c:pt idx="7183">
                  <c:v>6.78826754385965</c:v>
                </c:pt>
                <c:pt idx="7184">
                  <c:v>6.78826754385965</c:v>
                </c:pt>
                <c:pt idx="7185">
                  <c:v>6.78826754385965</c:v>
                </c:pt>
                <c:pt idx="7186">
                  <c:v>6.78826754385965</c:v>
                </c:pt>
                <c:pt idx="7187">
                  <c:v>6.78826754385965</c:v>
                </c:pt>
                <c:pt idx="7188">
                  <c:v>6.78826754385965</c:v>
                </c:pt>
                <c:pt idx="7189">
                  <c:v>6.78826754385965</c:v>
                </c:pt>
                <c:pt idx="7190">
                  <c:v>6.78826754385965</c:v>
                </c:pt>
                <c:pt idx="7191">
                  <c:v>6.78826754385965</c:v>
                </c:pt>
                <c:pt idx="7192">
                  <c:v>6.78826754385965</c:v>
                </c:pt>
                <c:pt idx="7193">
                  <c:v>6.78826754385965</c:v>
                </c:pt>
                <c:pt idx="7194">
                  <c:v>6.78826754385965</c:v>
                </c:pt>
                <c:pt idx="7195">
                  <c:v>6.78826754385965</c:v>
                </c:pt>
                <c:pt idx="7196">
                  <c:v>6.78826754385965</c:v>
                </c:pt>
                <c:pt idx="7197">
                  <c:v>6.78826754385965</c:v>
                </c:pt>
                <c:pt idx="7198">
                  <c:v>6.78826754385965</c:v>
                </c:pt>
                <c:pt idx="7199">
                  <c:v>7.3415570175438596</c:v>
                </c:pt>
                <c:pt idx="7200">
                  <c:v>7.3415570175438596</c:v>
                </c:pt>
                <c:pt idx="7201">
                  <c:v>7.3415570175438596</c:v>
                </c:pt>
                <c:pt idx="7202">
                  <c:v>7.3415570175438596</c:v>
                </c:pt>
                <c:pt idx="7203">
                  <c:v>7.3415570175438596</c:v>
                </c:pt>
                <c:pt idx="7204">
                  <c:v>7.3415570175438596</c:v>
                </c:pt>
                <c:pt idx="7205">
                  <c:v>7.3415570175438596</c:v>
                </c:pt>
                <c:pt idx="7206">
                  <c:v>7.3415570175438596</c:v>
                </c:pt>
                <c:pt idx="7207">
                  <c:v>7.3415570175438596</c:v>
                </c:pt>
                <c:pt idx="7208">
                  <c:v>7.3415570175438596</c:v>
                </c:pt>
                <c:pt idx="7209">
                  <c:v>7.3415570175438596</c:v>
                </c:pt>
                <c:pt idx="7210">
                  <c:v>7.3415570175438596</c:v>
                </c:pt>
                <c:pt idx="7211">
                  <c:v>7.3415570175438596</c:v>
                </c:pt>
                <c:pt idx="7212">
                  <c:v>7.3415570175438596</c:v>
                </c:pt>
                <c:pt idx="7213">
                  <c:v>7.3415570175438596</c:v>
                </c:pt>
                <c:pt idx="7214">
                  <c:v>7.3415570175438596</c:v>
                </c:pt>
                <c:pt idx="7215">
                  <c:v>7.3415570175438596</c:v>
                </c:pt>
                <c:pt idx="7216">
                  <c:v>7.3415570175438596</c:v>
                </c:pt>
                <c:pt idx="7217">
                  <c:v>7.3415570175438596</c:v>
                </c:pt>
                <c:pt idx="7218">
                  <c:v>7.3415570175438596</c:v>
                </c:pt>
                <c:pt idx="7219">
                  <c:v>7.3415570175438596</c:v>
                </c:pt>
                <c:pt idx="7220">
                  <c:v>7.3415570175438596</c:v>
                </c:pt>
                <c:pt idx="7221">
                  <c:v>7.3415570175438596</c:v>
                </c:pt>
                <c:pt idx="7222">
                  <c:v>7.3415570175438596</c:v>
                </c:pt>
                <c:pt idx="7223">
                  <c:v>8.342763157894737</c:v>
                </c:pt>
                <c:pt idx="7224">
                  <c:v>8.342763157894737</c:v>
                </c:pt>
                <c:pt idx="7225">
                  <c:v>8.342763157894737</c:v>
                </c:pt>
                <c:pt idx="7226">
                  <c:v>8.342763157894737</c:v>
                </c:pt>
                <c:pt idx="7227">
                  <c:v>8.342763157894737</c:v>
                </c:pt>
                <c:pt idx="7228">
                  <c:v>8.342763157894737</c:v>
                </c:pt>
                <c:pt idx="7229">
                  <c:v>8.342763157894737</c:v>
                </c:pt>
                <c:pt idx="7230">
                  <c:v>8.342763157894737</c:v>
                </c:pt>
                <c:pt idx="7231">
                  <c:v>8.342763157894737</c:v>
                </c:pt>
                <c:pt idx="7232">
                  <c:v>8.342763157894737</c:v>
                </c:pt>
                <c:pt idx="7233">
                  <c:v>8.342763157894737</c:v>
                </c:pt>
                <c:pt idx="7234">
                  <c:v>8.342763157894737</c:v>
                </c:pt>
                <c:pt idx="7235">
                  <c:v>8.342763157894737</c:v>
                </c:pt>
                <c:pt idx="7236">
                  <c:v>8.342763157894737</c:v>
                </c:pt>
                <c:pt idx="7237">
                  <c:v>8.342763157894737</c:v>
                </c:pt>
                <c:pt idx="7238">
                  <c:v>8.342763157894737</c:v>
                </c:pt>
                <c:pt idx="7239">
                  <c:v>8.342763157894737</c:v>
                </c:pt>
                <c:pt idx="7240">
                  <c:v>8.342763157894737</c:v>
                </c:pt>
                <c:pt idx="7241">
                  <c:v>8.342763157894737</c:v>
                </c:pt>
                <c:pt idx="7242">
                  <c:v>8.342763157894737</c:v>
                </c:pt>
                <c:pt idx="7243">
                  <c:v>8.342763157894737</c:v>
                </c:pt>
                <c:pt idx="7244">
                  <c:v>8.342763157894737</c:v>
                </c:pt>
                <c:pt idx="7245">
                  <c:v>8.342763157894737</c:v>
                </c:pt>
                <c:pt idx="7246">
                  <c:v>8.342763157894737</c:v>
                </c:pt>
                <c:pt idx="7247">
                  <c:v>8.7105263157894743</c:v>
                </c:pt>
                <c:pt idx="7248">
                  <c:v>8.7105263157894743</c:v>
                </c:pt>
                <c:pt idx="7249">
                  <c:v>8.7105263157894743</c:v>
                </c:pt>
                <c:pt idx="7250">
                  <c:v>8.7105263157894743</c:v>
                </c:pt>
                <c:pt idx="7251">
                  <c:v>8.7105263157894743</c:v>
                </c:pt>
                <c:pt idx="7252">
                  <c:v>8.7105263157894743</c:v>
                </c:pt>
                <c:pt idx="7253">
                  <c:v>8.7105263157894743</c:v>
                </c:pt>
                <c:pt idx="7254">
                  <c:v>8.7105263157894743</c:v>
                </c:pt>
                <c:pt idx="7255">
                  <c:v>8.7105263157894743</c:v>
                </c:pt>
                <c:pt idx="7256">
                  <c:v>8.7105263157894743</c:v>
                </c:pt>
                <c:pt idx="7257">
                  <c:v>8.7105263157894743</c:v>
                </c:pt>
                <c:pt idx="7258">
                  <c:v>8.7105263157894743</c:v>
                </c:pt>
                <c:pt idx="7259">
                  <c:v>8.7105263157894743</c:v>
                </c:pt>
                <c:pt idx="7260">
                  <c:v>8.7105263157894743</c:v>
                </c:pt>
                <c:pt idx="7261">
                  <c:v>8.7105263157894743</c:v>
                </c:pt>
                <c:pt idx="7262">
                  <c:v>8.7105263157894743</c:v>
                </c:pt>
                <c:pt idx="7263">
                  <c:v>8.7105263157894743</c:v>
                </c:pt>
                <c:pt idx="7264">
                  <c:v>8.7105263157894743</c:v>
                </c:pt>
                <c:pt idx="7265">
                  <c:v>8.7105263157894743</c:v>
                </c:pt>
                <c:pt idx="7266">
                  <c:v>8.7105263157894743</c:v>
                </c:pt>
                <c:pt idx="7267">
                  <c:v>8.7105263157894743</c:v>
                </c:pt>
                <c:pt idx="7268">
                  <c:v>8.7105263157894743</c:v>
                </c:pt>
                <c:pt idx="7269">
                  <c:v>8.7105263157894743</c:v>
                </c:pt>
                <c:pt idx="7270">
                  <c:v>8.7105263157894743</c:v>
                </c:pt>
                <c:pt idx="7271">
                  <c:v>9.4910087719298257</c:v>
                </c:pt>
                <c:pt idx="7272">
                  <c:v>9.4910087719298257</c:v>
                </c:pt>
                <c:pt idx="7273">
                  <c:v>9.4910087719298257</c:v>
                </c:pt>
                <c:pt idx="7274">
                  <c:v>9.4910087719298257</c:v>
                </c:pt>
                <c:pt idx="7275">
                  <c:v>9.4910087719298257</c:v>
                </c:pt>
                <c:pt idx="7276">
                  <c:v>9.4910087719298257</c:v>
                </c:pt>
                <c:pt idx="7277">
                  <c:v>9.4910087719298257</c:v>
                </c:pt>
                <c:pt idx="7278">
                  <c:v>9.4910087719298257</c:v>
                </c:pt>
                <c:pt idx="7279">
                  <c:v>9.4910087719298257</c:v>
                </c:pt>
                <c:pt idx="7280">
                  <c:v>9.4910087719298257</c:v>
                </c:pt>
                <c:pt idx="7281">
                  <c:v>9.4910087719298257</c:v>
                </c:pt>
                <c:pt idx="7282">
                  <c:v>9.4910087719298257</c:v>
                </c:pt>
                <c:pt idx="7283">
                  <c:v>9.4910087719298257</c:v>
                </c:pt>
                <c:pt idx="7284">
                  <c:v>9.4910087719298257</c:v>
                </c:pt>
                <c:pt idx="7285">
                  <c:v>9.4910087719298257</c:v>
                </c:pt>
                <c:pt idx="7286">
                  <c:v>9.4910087719298257</c:v>
                </c:pt>
                <c:pt idx="7287">
                  <c:v>9.4910087719298257</c:v>
                </c:pt>
                <c:pt idx="7288">
                  <c:v>9.4910087719298257</c:v>
                </c:pt>
                <c:pt idx="7289">
                  <c:v>9.4910087719298257</c:v>
                </c:pt>
                <c:pt idx="7290">
                  <c:v>9.4910087719298257</c:v>
                </c:pt>
                <c:pt idx="7291">
                  <c:v>9.4910087719298257</c:v>
                </c:pt>
                <c:pt idx="7292">
                  <c:v>9.4910087719298257</c:v>
                </c:pt>
                <c:pt idx="7293">
                  <c:v>9.4910087719298257</c:v>
                </c:pt>
                <c:pt idx="7294">
                  <c:v>9.4910087719298257</c:v>
                </c:pt>
                <c:pt idx="7295">
                  <c:v>9.6297149122807024</c:v>
                </c:pt>
                <c:pt idx="7296">
                  <c:v>9.6297149122807024</c:v>
                </c:pt>
                <c:pt idx="7297">
                  <c:v>9.6297149122807024</c:v>
                </c:pt>
                <c:pt idx="7298">
                  <c:v>9.6297149122807024</c:v>
                </c:pt>
                <c:pt idx="7299">
                  <c:v>9.6297149122807024</c:v>
                </c:pt>
                <c:pt idx="7300">
                  <c:v>9.6297149122807024</c:v>
                </c:pt>
                <c:pt idx="7301">
                  <c:v>9.6297149122807024</c:v>
                </c:pt>
                <c:pt idx="7302">
                  <c:v>9.6297149122807024</c:v>
                </c:pt>
                <c:pt idx="7303">
                  <c:v>9.6297149122807024</c:v>
                </c:pt>
                <c:pt idx="7304">
                  <c:v>9.6297149122807024</c:v>
                </c:pt>
                <c:pt idx="7305">
                  <c:v>9.6297149122807024</c:v>
                </c:pt>
                <c:pt idx="7306">
                  <c:v>9.6297149122807024</c:v>
                </c:pt>
                <c:pt idx="7307">
                  <c:v>9.6297149122807024</c:v>
                </c:pt>
                <c:pt idx="7308">
                  <c:v>9.6297149122807024</c:v>
                </c:pt>
                <c:pt idx="7309">
                  <c:v>9.6297149122807024</c:v>
                </c:pt>
                <c:pt idx="7310">
                  <c:v>9.6297149122807024</c:v>
                </c:pt>
                <c:pt idx="7311">
                  <c:v>9.6297149122807024</c:v>
                </c:pt>
                <c:pt idx="7312">
                  <c:v>9.6297149122807024</c:v>
                </c:pt>
                <c:pt idx="7313">
                  <c:v>9.6297149122807024</c:v>
                </c:pt>
                <c:pt idx="7314">
                  <c:v>9.6297149122807024</c:v>
                </c:pt>
                <c:pt idx="7315">
                  <c:v>9.6297149122807024</c:v>
                </c:pt>
                <c:pt idx="7316">
                  <c:v>9.6297149122807024</c:v>
                </c:pt>
                <c:pt idx="7317">
                  <c:v>9.6297149122807024</c:v>
                </c:pt>
                <c:pt idx="7318">
                  <c:v>9.6297149122807024</c:v>
                </c:pt>
                <c:pt idx="7319">
                  <c:v>9.6634868421052627</c:v>
                </c:pt>
                <c:pt idx="7320">
                  <c:v>9.6634868421052627</c:v>
                </c:pt>
                <c:pt idx="7321">
                  <c:v>9.6634868421052627</c:v>
                </c:pt>
                <c:pt idx="7322">
                  <c:v>9.6634868421052627</c:v>
                </c:pt>
                <c:pt idx="7323">
                  <c:v>9.6634868421052627</c:v>
                </c:pt>
                <c:pt idx="7324">
                  <c:v>9.6634868421052627</c:v>
                </c:pt>
                <c:pt idx="7325">
                  <c:v>9.6634868421052627</c:v>
                </c:pt>
                <c:pt idx="7326">
                  <c:v>9.6634868421052627</c:v>
                </c:pt>
                <c:pt idx="7327">
                  <c:v>9.6634868421052627</c:v>
                </c:pt>
                <c:pt idx="7328">
                  <c:v>9.6634868421052627</c:v>
                </c:pt>
                <c:pt idx="7329">
                  <c:v>9.6634868421052627</c:v>
                </c:pt>
                <c:pt idx="7330">
                  <c:v>9.6634868421052627</c:v>
                </c:pt>
                <c:pt idx="7331">
                  <c:v>9.6634868421052627</c:v>
                </c:pt>
                <c:pt idx="7332">
                  <c:v>9.6634868421052627</c:v>
                </c:pt>
                <c:pt idx="7333">
                  <c:v>9.6634868421052627</c:v>
                </c:pt>
                <c:pt idx="7334">
                  <c:v>9.6634868421052627</c:v>
                </c:pt>
                <c:pt idx="7335">
                  <c:v>9.6634868421052627</c:v>
                </c:pt>
                <c:pt idx="7336">
                  <c:v>9.6634868421052627</c:v>
                </c:pt>
                <c:pt idx="7337">
                  <c:v>9.6634868421052627</c:v>
                </c:pt>
                <c:pt idx="7338">
                  <c:v>9.6634868421052627</c:v>
                </c:pt>
                <c:pt idx="7339">
                  <c:v>9.6634868421052627</c:v>
                </c:pt>
                <c:pt idx="7340">
                  <c:v>9.6634868421052627</c:v>
                </c:pt>
                <c:pt idx="7341">
                  <c:v>9.6634868421052627</c:v>
                </c:pt>
                <c:pt idx="7342">
                  <c:v>9.6634868421052627</c:v>
                </c:pt>
                <c:pt idx="7343">
                  <c:v>9.689035087719299</c:v>
                </c:pt>
                <c:pt idx="7344">
                  <c:v>9.689035087719299</c:v>
                </c:pt>
                <c:pt idx="7345">
                  <c:v>9.689035087719299</c:v>
                </c:pt>
                <c:pt idx="7346">
                  <c:v>9.689035087719299</c:v>
                </c:pt>
                <c:pt idx="7347">
                  <c:v>9.689035087719299</c:v>
                </c:pt>
                <c:pt idx="7348">
                  <c:v>9.689035087719299</c:v>
                </c:pt>
                <c:pt idx="7349">
                  <c:v>9.689035087719299</c:v>
                </c:pt>
                <c:pt idx="7350">
                  <c:v>9.689035087719299</c:v>
                </c:pt>
                <c:pt idx="7351">
                  <c:v>9.689035087719299</c:v>
                </c:pt>
                <c:pt idx="7352">
                  <c:v>9.689035087719299</c:v>
                </c:pt>
                <c:pt idx="7353">
                  <c:v>9.689035087719299</c:v>
                </c:pt>
                <c:pt idx="7354">
                  <c:v>9.689035087719299</c:v>
                </c:pt>
                <c:pt idx="7355">
                  <c:v>9.689035087719299</c:v>
                </c:pt>
                <c:pt idx="7356">
                  <c:v>9.689035087719299</c:v>
                </c:pt>
                <c:pt idx="7357">
                  <c:v>9.689035087719299</c:v>
                </c:pt>
                <c:pt idx="7358">
                  <c:v>9.689035087719299</c:v>
                </c:pt>
                <c:pt idx="7359">
                  <c:v>9.689035087719299</c:v>
                </c:pt>
                <c:pt idx="7360">
                  <c:v>9.689035087719299</c:v>
                </c:pt>
                <c:pt idx="7361">
                  <c:v>9.689035087719299</c:v>
                </c:pt>
                <c:pt idx="7362">
                  <c:v>9.689035087719299</c:v>
                </c:pt>
                <c:pt idx="7363">
                  <c:v>9.689035087719299</c:v>
                </c:pt>
                <c:pt idx="7364">
                  <c:v>9.689035087719299</c:v>
                </c:pt>
                <c:pt idx="7365">
                  <c:v>9.689035087719299</c:v>
                </c:pt>
                <c:pt idx="7366">
                  <c:v>9.689035087719299</c:v>
                </c:pt>
                <c:pt idx="7367">
                  <c:v>10.12839912280702</c:v>
                </c:pt>
                <c:pt idx="7368">
                  <c:v>10.12839912280702</c:v>
                </c:pt>
                <c:pt idx="7369">
                  <c:v>10.12839912280702</c:v>
                </c:pt>
                <c:pt idx="7370">
                  <c:v>10.12839912280702</c:v>
                </c:pt>
                <c:pt idx="7371">
                  <c:v>10.12839912280702</c:v>
                </c:pt>
                <c:pt idx="7372">
                  <c:v>10.12839912280702</c:v>
                </c:pt>
                <c:pt idx="7373">
                  <c:v>10.12839912280702</c:v>
                </c:pt>
                <c:pt idx="7374">
                  <c:v>10.12839912280702</c:v>
                </c:pt>
                <c:pt idx="7375">
                  <c:v>10.12839912280702</c:v>
                </c:pt>
                <c:pt idx="7376">
                  <c:v>10.12839912280702</c:v>
                </c:pt>
                <c:pt idx="7377">
                  <c:v>10.12839912280702</c:v>
                </c:pt>
                <c:pt idx="7378">
                  <c:v>10.12839912280702</c:v>
                </c:pt>
                <c:pt idx="7379">
                  <c:v>10.12839912280702</c:v>
                </c:pt>
                <c:pt idx="7380">
                  <c:v>10.12839912280702</c:v>
                </c:pt>
                <c:pt idx="7381">
                  <c:v>10.12839912280702</c:v>
                </c:pt>
                <c:pt idx="7382">
                  <c:v>10.12839912280702</c:v>
                </c:pt>
                <c:pt idx="7383">
                  <c:v>10.12839912280702</c:v>
                </c:pt>
                <c:pt idx="7384">
                  <c:v>10.12839912280702</c:v>
                </c:pt>
                <c:pt idx="7385">
                  <c:v>10.12839912280702</c:v>
                </c:pt>
                <c:pt idx="7386">
                  <c:v>10.12839912280702</c:v>
                </c:pt>
                <c:pt idx="7387">
                  <c:v>10.12839912280702</c:v>
                </c:pt>
                <c:pt idx="7388">
                  <c:v>10.12839912280702</c:v>
                </c:pt>
                <c:pt idx="7389">
                  <c:v>10.12839912280702</c:v>
                </c:pt>
                <c:pt idx="7390">
                  <c:v>10.12839912280702</c:v>
                </c:pt>
                <c:pt idx="7391">
                  <c:v>9.8285087719298243</c:v>
                </c:pt>
                <c:pt idx="7392">
                  <c:v>9.8285087719298243</c:v>
                </c:pt>
                <c:pt idx="7393">
                  <c:v>9.8285087719298243</c:v>
                </c:pt>
                <c:pt idx="7394">
                  <c:v>9.8285087719298243</c:v>
                </c:pt>
                <c:pt idx="7395">
                  <c:v>9.8285087719298243</c:v>
                </c:pt>
                <c:pt idx="7396">
                  <c:v>9.8285087719298243</c:v>
                </c:pt>
                <c:pt idx="7397">
                  <c:v>9.8285087719298243</c:v>
                </c:pt>
                <c:pt idx="7398">
                  <c:v>9.8285087719298243</c:v>
                </c:pt>
                <c:pt idx="7399">
                  <c:v>9.8285087719298243</c:v>
                </c:pt>
                <c:pt idx="7400">
                  <c:v>9.8285087719298243</c:v>
                </c:pt>
                <c:pt idx="7401">
                  <c:v>9.8285087719298243</c:v>
                </c:pt>
                <c:pt idx="7402">
                  <c:v>9.8285087719298243</c:v>
                </c:pt>
                <c:pt idx="7403">
                  <c:v>9.8285087719298243</c:v>
                </c:pt>
                <c:pt idx="7404">
                  <c:v>9.8285087719298243</c:v>
                </c:pt>
                <c:pt idx="7405">
                  <c:v>9.8285087719298243</c:v>
                </c:pt>
                <c:pt idx="7406">
                  <c:v>9.8285087719298243</c:v>
                </c:pt>
                <c:pt idx="7407">
                  <c:v>9.8285087719298243</c:v>
                </c:pt>
                <c:pt idx="7408">
                  <c:v>9.8285087719298243</c:v>
                </c:pt>
                <c:pt idx="7409">
                  <c:v>9.8285087719298243</c:v>
                </c:pt>
                <c:pt idx="7410">
                  <c:v>9.8285087719298243</c:v>
                </c:pt>
                <c:pt idx="7411">
                  <c:v>9.8285087719298243</c:v>
                </c:pt>
                <c:pt idx="7412">
                  <c:v>9.8285087719298243</c:v>
                </c:pt>
                <c:pt idx="7413">
                  <c:v>9.8285087719298243</c:v>
                </c:pt>
                <c:pt idx="7414">
                  <c:v>9.8285087719298243</c:v>
                </c:pt>
                <c:pt idx="7415">
                  <c:v>9.8584429824561397</c:v>
                </c:pt>
                <c:pt idx="7416">
                  <c:v>9.8584429824561397</c:v>
                </c:pt>
                <c:pt idx="7417">
                  <c:v>9.8584429824561397</c:v>
                </c:pt>
                <c:pt idx="7418">
                  <c:v>9.8584429824561397</c:v>
                </c:pt>
                <c:pt idx="7419">
                  <c:v>9.8584429824561397</c:v>
                </c:pt>
                <c:pt idx="7420">
                  <c:v>9.8584429824561397</c:v>
                </c:pt>
                <c:pt idx="7421">
                  <c:v>9.8584429824561397</c:v>
                </c:pt>
                <c:pt idx="7422">
                  <c:v>9.8584429824561397</c:v>
                </c:pt>
                <c:pt idx="7423">
                  <c:v>9.8584429824561397</c:v>
                </c:pt>
                <c:pt idx="7424">
                  <c:v>9.8584429824561397</c:v>
                </c:pt>
                <c:pt idx="7425">
                  <c:v>9.8584429824561397</c:v>
                </c:pt>
                <c:pt idx="7426">
                  <c:v>9.8584429824561397</c:v>
                </c:pt>
                <c:pt idx="7427">
                  <c:v>9.8584429824561397</c:v>
                </c:pt>
                <c:pt idx="7428">
                  <c:v>9.8584429824561397</c:v>
                </c:pt>
                <c:pt idx="7429">
                  <c:v>9.8584429824561397</c:v>
                </c:pt>
                <c:pt idx="7430">
                  <c:v>9.8584429824561397</c:v>
                </c:pt>
                <c:pt idx="7431">
                  <c:v>9.8584429824561397</c:v>
                </c:pt>
                <c:pt idx="7432">
                  <c:v>9.8584429824561397</c:v>
                </c:pt>
                <c:pt idx="7433">
                  <c:v>9.8584429824561397</c:v>
                </c:pt>
                <c:pt idx="7434">
                  <c:v>9.8584429824561397</c:v>
                </c:pt>
                <c:pt idx="7435">
                  <c:v>9.8584429824561397</c:v>
                </c:pt>
                <c:pt idx="7436">
                  <c:v>9.8584429824561397</c:v>
                </c:pt>
                <c:pt idx="7437">
                  <c:v>9.8584429824561397</c:v>
                </c:pt>
                <c:pt idx="7438">
                  <c:v>9.8584429824561397</c:v>
                </c:pt>
                <c:pt idx="7439">
                  <c:v>9.1595394736842124</c:v>
                </c:pt>
                <c:pt idx="7440">
                  <c:v>9.1595394736842124</c:v>
                </c:pt>
                <c:pt idx="7441">
                  <c:v>9.1595394736842124</c:v>
                </c:pt>
                <c:pt idx="7442">
                  <c:v>9.1595394736842124</c:v>
                </c:pt>
                <c:pt idx="7443">
                  <c:v>9.1595394736842124</c:v>
                </c:pt>
                <c:pt idx="7444">
                  <c:v>9.1595394736842124</c:v>
                </c:pt>
                <c:pt idx="7445">
                  <c:v>9.1595394736842124</c:v>
                </c:pt>
                <c:pt idx="7446">
                  <c:v>9.1595394736842124</c:v>
                </c:pt>
                <c:pt idx="7447">
                  <c:v>9.1595394736842124</c:v>
                </c:pt>
                <c:pt idx="7448">
                  <c:v>9.1595394736842124</c:v>
                </c:pt>
                <c:pt idx="7449">
                  <c:v>9.1595394736842124</c:v>
                </c:pt>
                <c:pt idx="7450">
                  <c:v>9.1595394736842124</c:v>
                </c:pt>
                <c:pt idx="7451">
                  <c:v>9.1595394736842124</c:v>
                </c:pt>
                <c:pt idx="7452">
                  <c:v>9.1595394736842124</c:v>
                </c:pt>
                <c:pt idx="7453">
                  <c:v>9.1595394736842124</c:v>
                </c:pt>
                <c:pt idx="7454">
                  <c:v>9.1595394736842124</c:v>
                </c:pt>
                <c:pt idx="7455">
                  <c:v>9.1595394736842124</c:v>
                </c:pt>
                <c:pt idx="7456">
                  <c:v>9.1595394736842124</c:v>
                </c:pt>
                <c:pt idx="7457">
                  <c:v>9.1595394736842124</c:v>
                </c:pt>
                <c:pt idx="7458">
                  <c:v>9.1595394736842124</c:v>
                </c:pt>
                <c:pt idx="7459">
                  <c:v>9.1595394736842124</c:v>
                </c:pt>
                <c:pt idx="7460">
                  <c:v>9.1595394736842124</c:v>
                </c:pt>
                <c:pt idx="7461">
                  <c:v>9.1595394736842124</c:v>
                </c:pt>
                <c:pt idx="7462">
                  <c:v>9.1595394736842124</c:v>
                </c:pt>
                <c:pt idx="7463">
                  <c:v>8.3209429824561401</c:v>
                </c:pt>
                <c:pt idx="7464">
                  <c:v>8.3209429824561401</c:v>
                </c:pt>
                <c:pt idx="7465">
                  <c:v>8.3209429824561401</c:v>
                </c:pt>
                <c:pt idx="7466">
                  <c:v>8.3209429824561401</c:v>
                </c:pt>
                <c:pt idx="7467">
                  <c:v>8.3209429824561401</c:v>
                </c:pt>
                <c:pt idx="7468">
                  <c:v>8.3209429824561401</c:v>
                </c:pt>
                <c:pt idx="7469">
                  <c:v>8.3209429824561401</c:v>
                </c:pt>
                <c:pt idx="7470">
                  <c:v>8.3209429824561401</c:v>
                </c:pt>
                <c:pt idx="7471">
                  <c:v>8.3209429824561401</c:v>
                </c:pt>
                <c:pt idx="7472">
                  <c:v>8.3209429824561401</c:v>
                </c:pt>
                <c:pt idx="7473">
                  <c:v>8.3209429824561401</c:v>
                </c:pt>
                <c:pt idx="7474">
                  <c:v>8.3209429824561401</c:v>
                </c:pt>
                <c:pt idx="7475">
                  <c:v>8.3209429824561401</c:v>
                </c:pt>
                <c:pt idx="7476">
                  <c:v>8.3209429824561401</c:v>
                </c:pt>
                <c:pt idx="7477">
                  <c:v>8.3209429824561401</c:v>
                </c:pt>
                <c:pt idx="7478">
                  <c:v>8.3209429824561401</c:v>
                </c:pt>
                <c:pt idx="7479">
                  <c:v>8.3209429824561401</c:v>
                </c:pt>
                <c:pt idx="7480">
                  <c:v>8.3209429824561401</c:v>
                </c:pt>
                <c:pt idx="7481">
                  <c:v>8.3209429824561401</c:v>
                </c:pt>
                <c:pt idx="7482">
                  <c:v>8.3209429824561401</c:v>
                </c:pt>
                <c:pt idx="7483">
                  <c:v>8.3209429824561401</c:v>
                </c:pt>
                <c:pt idx="7484">
                  <c:v>8.3209429824561401</c:v>
                </c:pt>
                <c:pt idx="7485">
                  <c:v>8.3209429824561401</c:v>
                </c:pt>
                <c:pt idx="7486">
                  <c:v>8.3209429824561401</c:v>
                </c:pt>
                <c:pt idx="7487">
                  <c:v>7.8711622807017543</c:v>
                </c:pt>
                <c:pt idx="7488">
                  <c:v>7.8711622807017543</c:v>
                </c:pt>
                <c:pt idx="7489">
                  <c:v>7.8711622807017543</c:v>
                </c:pt>
                <c:pt idx="7490">
                  <c:v>7.8711622807017543</c:v>
                </c:pt>
                <c:pt idx="7491">
                  <c:v>7.8711622807017543</c:v>
                </c:pt>
                <c:pt idx="7492">
                  <c:v>7.8711622807017543</c:v>
                </c:pt>
                <c:pt idx="7493">
                  <c:v>7.8711622807017543</c:v>
                </c:pt>
                <c:pt idx="7494">
                  <c:v>7.8711622807017543</c:v>
                </c:pt>
                <c:pt idx="7495">
                  <c:v>7.8711622807017543</c:v>
                </c:pt>
                <c:pt idx="7496">
                  <c:v>7.8711622807017543</c:v>
                </c:pt>
                <c:pt idx="7497">
                  <c:v>7.8711622807017543</c:v>
                </c:pt>
                <c:pt idx="7498">
                  <c:v>7.8711622807017543</c:v>
                </c:pt>
                <c:pt idx="7499">
                  <c:v>7.8711622807017543</c:v>
                </c:pt>
                <c:pt idx="7500">
                  <c:v>7.8711622807017543</c:v>
                </c:pt>
                <c:pt idx="7501">
                  <c:v>7.8711622807017543</c:v>
                </c:pt>
                <c:pt idx="7502">
                  <c:v>7.8711622807017543</c:v>
                </c:pt>
                <c:pt idx="7503">
                  <c:v>7.8711622807017543</c:v>
                </c:pt>
                <c:pt idx="7504">
                  <c:v>7.8711622807017543</c:v>
                </c:pt>
                <c:pt idx="7505">
                  <c:v>7.8711622807017543</c:v>
                </c:pt>
                <c:pt idx="7506">
                  <c:v>7.8711622807017543</c:v>
                </c:pt>
                <c:pt idx="7507">
                  <c:v>7.8711622807017543</c:v>
                </c:pt>
                <c:pt idx="7508">
                  <c:v>7.8711622807017543</c:v>
                </c:pt>
                <c:pt idx="7509">
                  <c:v>7.8711622807017543</c:v>
                </c:pt>
                <c:pt idx="7510">
                  <c:v>7.8711622807017543</c:v>
                </c:pt>
                <c:pt idx="7511">
                  <c:v>7.5698464912280707</c:v>
                </c:pt>
                <c:pt idx="7512">
                  <c:v>7.5698464912280707</c:v>
                </c:pt>
                <c:pt idx="7513">
                  <c:v>7.5698464912280707</c:v>
                </c:pt>
                <c:pt idx="7514">
                  <c:v>7.5698464912280707</c:v>
                </c:pt>
                <c:pt idx="7515">
                  <c:v>7.5698464912280707</c:v>
                </c:pt>
                <c:pt idx="7516">
                  <c:v>7.5698464912280707</c:v>
                </c:pt>
                <c:pt idx="7517">
                  <c:v>7.5698464912280707</c:v>
                </c:pt>
                <c:pt idx="7518">
                  <c:v>7.5698464912280707</c:v>
                </c:pt>
                <c:pt idx="7519">
                  <c:v>7.5698464912280707</c:v>
                </c:pt>
                <c:pt idx="7520">
                  <c:v>7.5698464912280707</c:v>
                </c:pt>
                <c:pt idx="7521">
                  <c:v>7.5698464912280707</c:v>
                </c:pt>
                <c:pt idx="7522">
                  <c:v>7.5698464912280707</c:v>
                </c:pt>
                <c:pt idx="7523">
                  <c:v>7.5698464912280707</c:v>
                </c:pt>
                <c:pt idx="7524">
                  <c:v>7.5698464912280707</c:v>
                </c:pt>
                <c:pt idx="7525">
                  <c:v>7.5698464912280707</c:v>
                </c:pt>
                <c:pt idx="7526">
                  <c:v>7.5698464912280707</c:v>
                </c:pt>
                <c:pt idx="7527">
                  <c:v>7.5698464912280707</c:v>
                </c:pt>
                <c:pt idx="7528">
                  <c:v>7.5698464912280707</c:v>
                </c:pt>
                <c:pt idx="7529">
                  <c:v>7.5698464912280707</c:v>
                </c:pt>
                <c:pt idx="7530">
                  <c:v>7.5698464912280707</c:v>
                </c:pt>
                <c:pt idx="7531">
                  <c:v>7.5698464912280707</c:v>
                </c:pt>
                <c:pt idx="7532">
                  <c:v>7.5698464912280707</c:v>
                </c:pt>
                <c:pt idx="7533">
                  <c:v>7.5698464912280707</c:v>
                </c:pt>
                <c:pt idx="7534">
                  <c:v>7.5698464912280707</c:v>
                </c:pt>
                <c:pt idx="7535">
                  <c:v>7.775767543859649</c:v>
                </c:pt>
                <c:pt idx="7536">
                  <c:v>7.775767543859649</c:v>
                </c:pt>
                <c:pt idx="7537">
                  <c:v>7.775767543859649</c:v>
                </c:pt>
                <c:pt idx="7538">
                  <c:v>7.775767543859649</c:v>
                </c:pt>
                <c:pt idx="7539">
                  <c:v>7.775767543859649</c:v>
                </c:pt>
                <c:pt idx="7540">
                  <c:v>7.775767543859649</c:v>
                </c:pt>
                <c:pt idx="7541">
                  <c:v>7.775767543859649</c:v>
                </c:pt>
                <c:pt idx="7542">
                  <c:v>7.775767543859649</c:v>
                </c:pt>
                <c:pt idx="7543">
                  <c:v>7.775767543859649</c:v>
                </c:pt>
                <c:pt idx="7544">
                  <c:v>7.775767543859649</c:v>
                </c:pt>
                <c:pt idx="7545">
                  <c:v>7.775767543859649</c:v>
                </c:pt>
                <c:pt idx="7546">
                  <c:v>7.775767543859649</c:v>
                </c:pt>
                <c:pt idx="7547">
                  <c:v>7.775767543859649</c:v>
                </c:pt>
                <c:pt idx="7548">
                  <c:v>7.775767543859649</c:v>
                </c:pt>
                <c:pt idx="7549">
                  <c:v>7.775767543859649</c:v>
                </c:pt>
                <c:pt idx="7550">
                  <c:v>7.775767543859649</c:v>
                </c:pt>
                <c:pt idx="7551">
                  <c:v>7.775767543859649</c:v>
                </c:pt>
                <c:pt idx="7552">
                  <c:v>7.775767543859649</c:v>
                </c:pt>
                <c:pt idx="7553">
                  <c:v>7.775767543859649</c:v>
                </c:pt>
                <c:pt idx="7554">
                  <c:v>7.775767543859649</c:v>
                </c:pt>
                <c:pt idx="7555">
                  <c:v>7.775767543859649</c:v>
                </c:pt>
                <c:pt idx="7556">
                  <c:v>7.775767543859649</c:v>
                </c:pt>
                <c:pt idx="7557">
                  <c:v>7.775767543859649</c:v>
                </c:pt>
                <c:pt idx="7558">
                  <c:v>7.775767543859649</c:v>
                </c:pt>
                <c:pt idx="7559">
                  <c:v>6.5537280701754383</c:v>
                </c:pt>
                <c:pt idx="7560">
                  <c:v>6.5537280701754383</c:v>
                </c:pt>
                <c:pt idx="7561">
                  <c:v>6.5537280701754383</c:v>
                </c:pt>
                <c:pt idx="7562">
                  <c:v>6.5537280701754383</c:v>
                </c:pt>
                <c:pt idx="7563">
                  <c:v>6.5537280701754383</c:v>
                </c:pt>
                <c:pt idx="7564">
                  <c:v>6.5537280701754383</c:v>
                </c:pt>
                <c:pt idx="7565">
                  <c:v>6.5537280701754383</c:v>
                </c:pt>
                <c:pt idx="7566">
                  <c:v>6.5537280701754383</c:v>
                </c:pt>
                <c:pt idx="7567">
                  <c:v>6.5537280701754383</c:v>
                </c:pt>
                <c:pt idx="7568">
                  <c:v>6.5537280701754383</c:v>
                </c:pt>
                <c:pt idx="7569">
                  <c:v>6.5537280701754383</c:v>
                </c:pt>
                <c:pt idx="7570">
                  <c:v>6.5537280701754383</c:v>
                </c:pt>
                <c:pt idx="7571">
                  <c:v>6.5537280701754383</c:v>
                </c:pt>
                <c:pt idx="7572">
                  <c:v>6.5537280701754383</c:v>
                </c:pt>
                <c:pt idx="7573">
                  <c:v>6.5537280701754383</c:v>
                </c:pt>
                <c:pt idx="7574">
                  <c:v>6.5537280701754383</c:v>
                </c:pt>
                <c:pt idx="7575">
                  <c:v>6.5537280701754383</c:v>
                </c:pt>
                <c:pt idx="7576">
                  <c:v>6.5537280701754383</c:v>
                </c:pt>
                <c:pt idx="7577">
                  <c:v>6.5537280701754383</c:v>
                </c:pt>
                <c:pt idx="7578">
                  <c:v>6.5537280701754383</c:v>
                </c:pt>
                <c:pt idx="7579">
                  <c:v>6.5537280701754383</c:v>
                </c:pt>
                <c:pt idx="7580">
                  <c:v>6.5537280701754383</c:v>
                </c:pt>
                <c:pt idx="7581">
                  <c:v>6.5537280701754383</c:v>
                </c:pt>
                <c:pt idx="7582">
                  <c:v>6.5537280701754383</c:v>
                </c:pt>
                <c:pt idx="7583">
                  <c:v>5.8682017543859653</c:v>
                </c:pt>
                <c:pt idx="7584">
                  <c:v>5.8682017543859653</c:v>
                </c:pt>
                <c:pt idx="7585">
                  <c:v>5.8682017543859653</c:v>
                </c:pt>
                <c:pt idx="7586">
                  <c:v>5.8682017543859653</c:v>
                </c:pt>
                <c:pt idx="7587">
                  <c:v>5.8682017543859653</c:v>
                </c:pt>
                <c:pt idx="7588">
                  <c:v>5.8682017543859653</c:v>
                </c:pt>
                <c:pt idx="7589">
                  <c:v>5.8682017543859653</c:v>
                </c:pt>
                <c:pt idx="7590">
                  <c:v>5.8682017543859653</c:v>
                </c:pt>
                <c:pt idx="7591">
                  <c:v>5.8682017543859653</c:v>
                </c:pt>
                <c:pt idx="7592">
                  <c:v>5.8682017543859653</c:v>
                </c:pt>
                <c:pt idx="7593">
                  <c:v>5.8682017543859653</c:v>
                </c:pt>
                <c:pt idx="7594">
                  <c:v>5.8682017543859653</c:v>
                </c:pt>
                <c:pt idx="7595">
                  <c:v>5.8682017543859653</c:v>
                </c:pt>
                <c:pt idx="7596">
                  <c:v>5.8682017543859653</c:v>
                </c:pt>
                <c:pt idx="7597">
                  <c:v>5.8682017543859653</c:v>
                </c:pt>
                <c:pt idx="7598">
                  <c:v>5.8682017543859653</c:v>
                </c:pt>
                <c:pt idx="7599">
                  <c:v>5.8682017543859653</c:v>
                </c:pt>
                <c:pt idx="7600">
                  <c:v>5.8682017543859653</c:v>
                </c:pt>
                <c:pt idx="7601">
                  <c:v>5.8682017543859653</c:v>
                </c:pt>
                <c:pt idx="7602">
                  <c:v>5.8682017543859653</c:v>
                </c:pt>
                <c:pt idx="7603">
                  <c:v>5.8682017543859653</c:v>
                </c:pt>
                <c:pt idx="7604">
                  <c:v>5.8682017543859653</c:v>
                </c:pt>
                <c:pt idx="7605">
                  <c:v>5.8682017543859653</c:v>
                </c:pt>
                <c:pt idx="7606">
                  <c:v>5.8682017543859653</c:v>
                </c:pt>
                <c:pt idx="7607">
                  <c:v>6.7717105263157906</c:v>
                </c:pt>
                <c:pt idx="7608">
                  <c:v>6.7717105263157906</c:v>
                </c:pt>
                <c:pt idx="7609">
                  <c:v>6.7717105263157906</c:v>
                </c:pt>
                <c:pt idx="7610">
                  <c:v>6.7717105263157906</c:v>
                </c:pt>
                <c:pt idx="7611">
                  <c:v>6.7717105263157906</c:v>
                </c:pt>
                <c:pt idx="7612">
                  <c:v>6.7717105263157906</c:v>
                </c:pt>
                <c:pt idx="7613">
                  <c:v>6.7717105263157906</c:v>
                </c:pt>
                <c:pt idx="7614">
                  <c:v>6.7717105263157906</c:v>
                </c:pt>
                <c:pt idx="7615">
                  <c:v>6.7717105263157906</c:v>
                </c:pt>
                <c:pt idx="7616">
                  <c:v>6.7717105263157906</c:v>
                </c:pt>
                <c:pt idx="7617">
                  <c:v>6.7717105263157906</c:v>
                </c:pt>
                <c:pt idx="7618">
                  <c:v>6.7717105263157906</c:v>
                </c:pt>
                <c:pt idx="7619">
                  <c:v>6.7717105263157906</c:v>
                </c:pt>
                <c:pt idx="7620">
                  <c:v>6.7717105263157906</c:v>
                </c:pt>
                <c:pt idx="7621">
                  <c:v>6.7717105263157906</c:v>
                </c:pt>
                <c:pt idx="7622">
                  <c:v>6.7717105263157906</c:v>
                </c:pt>
                <c:pt idx="7623">
                  <c:v>6.7717105263157906</c:v>
                </c:pt>
                <c:pt idx="7624">
                  <c:v>6.7717105263157906</c:v>
                </c:pt>
                <c:pt idx="7625">
                  <c:v>6.7717105263157906</c:v>
                </c:pt>
                <c:pt idx="7626">
                  <c:v>6.7717105263157906</c:v>
                </c:pt>
                <c:pt idx="7627">
                  <c:v>6.7717105263157906</c:v>
                </c:pt>
                <c:pt idx="7628">
                  <c:v>6.7717105263157906</c:v>
                </c:pt>
                <c:pt idx="7629">
                  <c:v>6.7717105263157906</c:v>
                </c:pt>
                <c:pt idx="7630">
                  <c:v>6.7717105263157906</c:v>
                </c:pt>
                <c:pt idx="7631">
                  <c:v>6.9405701754385971</c:v>
                </c:pt>
                <c:pt idx="7632">
                  <c:v>6.9405701754385971</c:v>
                </c:pt>
                <c:pt idx="7633">
                  <c:v>6.9405701754385971</c:v>
                </c:pt>
                <c:pt idx="7634">
                  <c:v>6.9405701754385971</c:v>
                </c:pt>
                <c:pt idx="7635">
                  <c:v>6.9405701754385971</c:v>
                </c:pt>
                <c:pt idx="7636">
                  <c:v>6.9405701754385971</c:v>
                </c:pt>
                <c:pt idx="7637">
                  <c:v>6.9405701754385971</c:v>
                </c:pt>
                <c:pt idx="7638">
                  <c:v>6.9405701754385971</c:v>
                </c:pt>
                <c:pt idx="7639">
                  <c:v>6.9405701754385971</c:v>
                </c:pt>
                <c:pt idx="7640">
                  <c:v>6.9405701754385971</c:v>
                </c:pt>
                <c:pt idx="7641">
                  <c:v>6.9405701754385971</c:v>
                </c:pt>
                <c:pt idx="7642">
                  <c:v>6.9405701754385971</c:v>
                </c:pt>
                <c:pt idx="7643">
                  <c:v>6.9405701754385971</c:v>
                </c:pt>
                <c:pt idx="7644">
                  <c:v>6.9405701754385971</c:v>
                </c:pt>
                <c:pt idx="7645">
                  <c:v>6.9405701754385971</c:v>
                </c:pt>
                <c:pt idx="7646">
                  <c:v>6.9405701754385971</c:v>
                </c:pt>
                <c:pt idx="7647">
                  <c:v>6.9405701754385971</c:v>
                </c:pt>
                <c:pt idx="7648">
                  <c:v>6.9405701754385971</c:v>
                </c:pt>
                <c:pt idx="7649">
                  <c:v>6.9405701754385971</c:v>
                </c:pt>
                <c:pt idx="7650">
                  <c:v>6.9405701754385971</c:v>
                </c:pt>
                <c:pt idx="7651">
                  <c:v>6.9405701754385971</c:v>
                </c:pt>
                <c:pt idx="7652">
                  <c:v>6.9405701754385971</c:v>
                </c:pt>
                <c:pt idx="7653">
                  <c:v>6.9405701754385971</c:v>
                </c:pt>
                <c:pt idx="7654">
                  <c:v>6.9405701754385971</c:v>
                </c:pt>
                <c:pt idx="7655">
                  <c:v>7.2819078947368414</c:v>
                </c:pt>
                <c:pt idx="7656">
                  <c:v>7.2819078947368414</c:v>
                </c:pt>
                <c:pt idx="7657">
                  <c:v>7.2819078947368414</c:v>
                </c:pt>
                <c:pt idx="7658">
                  <c:v>7.2819078947368414</c:v>
                </c:pt>
                <c:pt idx="7659">
                  <c:v>7.2819078947368414</c:v>
                </c:pt>
                <c:pt idx="7660">
                  <c:v>7.2819078947368414</c:v>
                </c:pt>
                <c:pt idx="7661">
                  <c:v>7.2819078947368414</c:v>
                </c:pt>
                <c:pt idx="7662">
                  <c:v>7.2819078947368414</c:v>
                </c:pt>
                <c:pt idx="7663">
                  <c:v>7.2819078947368414</c:v>
                </c:pt>
                <c:pt idx="7664">
                  <c:v>7.2819078947368414</c:v>
                </c:pt>
                <c:pt idx="7665">
                  <c:v>7.2819078947368414</c:v>
                </c:pt>
                <c:pt idx="7666">
                  <c:v>7.2819078947368414</c:v>
                </c:pt>
                <c:pt idx="7667">
                  <c:v>7.2819078947368414</c:v>
                </c:pt>
                <c:pt idx="7668">
                  <c:v>7.2819078947368414</c:v>
                </c:pt>
                <c:pt idx="7669">
                  <c:v>7.2819078947368414</c:v>
                </c:pt>
                <c:pt idx="7670">
                  <c:v>7.2819078947368414</c:v>
                </c:pt>
                <c:pt idx="7671">
                  <c:v>7.2819078947368414</c:v>
                </c:pt>
                <c:pt idx="7672">
                  <c:v>7.2819078947368414</c:v>
                </c:pt>
                <c:pt idx="7673">
                  <c:v>7.2819078947368414</c:v>
                </c:pt>
                <c:pt idx="7674">
                  <c:v>7.2819078947368414</c:v>
                </c:pt>
                <c:pt idx="7675">
                  <c:v>7.2819078947368414</c:v>
                </c:pt>
                <c:pt idx="7676">
                  <c:v>7.2819078947368414</c:v>
                </c:pt>
                <c:pt idx="7677">
                  <c:v>7.2819078947368414</c:v>
                </c:pt>
                <c:pt idx="7678">
                  <c:v>7.2819078947368414</c:v>
                </c:pt>
                <c:pt idx="7679">
                  <c:v>6.9142543859649122</c:v>
                </c:pt>
                <c:pt idx="7680">
                  <c:v>6.9142543859649122</c:v>
                </c:pt>
                <c:pt idx="7681">
                  <c:v>6.9142543859649122</c:v>
                </c:pt>
                <c:pt idx="7682">
                  <c:v>6.9142543859649122</c:v>
                </c:pt>
                <c:pt idx="7683">
                  <c:v>6.9142543859649122</c:v>
                </c:pt>
                <c:pt idx="7684">
                  <c:v>6.9142543859649122</c:v>
                </c:pt>
                <c:pt idx="7685">
                  <c:v>6.9142543859649122</c:v>
                </c:pt>
                <c:pt idx="7686">
                  <c:v>6.9142543859649122</c:v>
                </c:pt>
                <c:pt idx="7687">
                  <c:v>6.9142543859649122</c:v>
                </c:pt>
                <c:pt idx="7688">
                  <c:v>6.9142543859649122</c:v>
                </c:pt>
                <c:pt idx="7689">
                  <c:v>6.9142543859649122</c:v>
                </c:pt>
                <c:pt idx="7690">
                  <c:v>6.9142543859649122</c:v>
                </c:pt>
                <c:pt idx="7691">
                  <c:v>6.9142543859649122</c:v>
                </c:pt>
                <c:pt idx="7692">
                  <c:v>6.9142543859649122</c:v>
                </c:pt>
                <c:pt idx="7693">
                  <c:v>6.9142543859649122</c:v>
                </c:pt>
                <c:pt idx="7694">
                  <c:v>6.9142543859649122</c:v>
                </c:pt>
                <c:pt idx="7695">
                  <c:v>6.9142543859649122</c:v>
                </c:pt>
                <c:pt idx="7696">
                  <c:v>6.9142543859649122</c:v>
                </c:pt>
                <c:pt idx="7697">
                  <c:v>6.9142543859649122</c:v>
                </c:pt>
                <c:pt idx="7698">
                  <c:v>6.9142543859649122</c:v>
                </c:pt>
                <c:pt idx="7699">
                  <c:v>6.9142543859649122</c:v>
                </c:pt>
                <c:pt idx="7700">
                  <c:v>6.9142543859649122</c:v>
                </c:pt>
                <c:pt idx="7701">
                  <c:v>6.9142543859649122</c:v>
                </c:pt>
                <c:pt idx="7702">
                  <c:v>6.9142543859649122</c:v>
                </c:pt>
                <c:pt idx="7703">
                  <c:v>7.1624999999999996</c:v>
                </c:pt>
                <c:pt idx="7704">
                  <c:v>7.1624999999999996</c:v>
                </c:pt>
                <c:pt idx="7705">
                  <c:v>7.1624999999999996</c:v>
                </c:pt>
                <c:pt idx="7706">
                  <c:v>7.1624999999999996</c:v>
                </c:pt>
                <c:pt idx="7707">
                  <c:v>7.1624999999999996</c:v>
                </c:pt>
                <c:pt idx="7708">
                  <c:v>7.1624999999999996</c:v>
                </c:pt>
                <c:pt idx="7709">
                  <c:v>7.1624999999999996</c:v>
                </c:pt>
                <c:pt idx="7710">
                  <c:v>7.1624999999999996</c:v>
                </c:pt>
                <c:pt idx="7711">
                  <c:v>7.1624999999999996</c:v>
                </c:pt>
                <c:pt idx="7712">
                  <c:v>7.1624999999999996</c:v>
                </c:pt>
                <c:pt idx="7713">
                  <c:v>7.1624999999999996</c:v>
                </c:pt>
                <c:pt idx="7714">
                  <c:v>7.1624999999999996</c:v>
                </c:pt>
                <c:pt idx="7715">
                  <c:v>7.1624999999999996</c:v>
                </c:pt>
                <c:pt idx="7716">
                  <c:v>7.1624999999999996</c:v>
                </c:pt>
                <c:pt idx="7717">
                  <c:v>7.1624999999999996</c:v>
                </c:pt>
                <c:pt idx="7718">
                  <c:v>7.1624999999999996</c:v>
                </c:pt>
                <c:pt idx="7719">
                  <c:v>7.1624999999999996</c:v>
                </c:pt>
                <c:pt idx="7720">
                  <c:v>7.1624999999999996</c:v>
                </c:pt>
                <c:pt idx="7721">
                  <c:v>7.1624999999999996</c:v>
                </c:pt>
                <c:pt idx="7722">
                  <c:v>7.1624999999999996</c:v>
                </c:pt>
                <c:pt idx="7723">
                  <c:v>7.1624999999999996</c:v>
                </c:pt>
                <c:pt idx="7724">
                  <c:v>7.1624999999999996</c:v>
                </c:pt>
                <c:pt idx="7725">
                  <c:v>7.1624999999999996</c:v>
                </c:pt>
                <c:pt idx="7726">
                  <c:v>7.1624999999999996</c:v>
                </c:pt>
                <c:pt idx="7727">
                  <c:v>8.5385964912280681</c:v>
                </c:pt>
                <c:pt idx="7728">
                  <c:v>8.5385964912280681</c:v>
                </c:pt>
                <c:pt idx="7729">
                  <c:v>8.5385964912280681</c:v>
                </c:pt>
                <c:pt idx="7730">
                  <c:v>8.5385964912280681</c:v>
                </c:pt>
                <c:pt idx="7731">
                  <c:v>8.5385964912280681</c:v>
                </c:pt>
                <c:pt idx="7732">
                  <c:v>8.5385964912280681</c:v>
                </c:pt>
                <c:pt idx="7733">
                  <c:v>8.5385964912280681</c:v>
                </c:pt>
                <c:pt idx="7734">
                  <c:v>8.5385964912280681</c:v>
                </c:pt>
                <c:pt idx="7735">
                  <c:v>8.5385964912280681</c:v>
                </c:pt>
                <c:pt idx="7736">
                  <c:v>8.5385964912280681</c:v>
                </c:pt>
                <c:pt idx="7737">
                  <c:v>8.5385964912280681</c:v>
                </c:pt>
                <c:pt idx="7738">
                  <c:v>8.5385964912280681</c:v>
                </c:pt>
                <c:pt idx="7739">
                  <c:v>8.5385964912280681</c:v>
                </c:pt>
                <c:pt idx="7740">
                  <c:v>8.5385964912280681</c:v>
                </c:pt>
                <c:pt idx="7741">
                  <c:v>8.5385964912280681</c:v>
                </c:pt>
                <c:pt idx="7742">
                  <c:v>8.5385964912280681</c:v>
                </c:pt>
                <c:pt idx="7743">
                  <c:v>8.5385964912280681</c:v>
                </c:pt>
                <c:pt idx="7744">
                  <c:v>8.5385964912280681</c:v>
                </c:pt>
                <c:pt idx="7745">
                  <c:v>8.5385964912280681</c:v>
                </c:pt>
                <c:pt idx="7746">
                  <c:v>8.5385964912280681</c:v>
                </c:pt>
                <c:pt idx="7747">
                  <c:v>8.5385964912280681</c:v>
                </c:pt>
                <c:pt idx="7748">
                  <c:v>8.5385964912280681</c:v>
                </c:pt>
                <c:pt idx="7749">
                  <c:v>8.5385964912280681</c:v>
                </c:pt>
                <c:pt idx="7750">
                  <c:v>8.5385964912280681</c:v>
                </c:pt>
                <c:pt idx="7751">
                  <c:v>9.6889254385964918</c:v>
                </c:pt>
                <c:pt idx="7752">
                  <c:v>9.6889254385964918</c:v>
                </c:pt>
                <c:pt idx="7753">
                  <c:v>9.6889254385964918</c:v>
                </c:pt>
                <c:pt idx="7754">
                  <c:v>9.6889254385964918</c:v>
                </c:pt>
                <c:pt idx="7755">
                  <c:v>9.6889254385964918</c:v>
                </c:pt>
                <c:pt idx="7756">
                  <c:v>9.6889254385964918</c:v>
                </c:pt>
                <c:pt idx="7757">
                  <c:v>9.6889254385964918</c:v>
                </c:pt>
                <c:pt idx="7758">
                  <c:v>9.6889254385964918</c:v>
                </c:pt>
                <c:pt idx="7759">
                  <c:v>9.6889254385964918</c:v>
                </c:pt>
                <c:pt idx="7760">
                  <c:v>9.6889254385964918</c:v>
                </c:pt>
                <c:pt idx="7761">
                  <c:v>9.6889254385964918</c:v>
                </c:pt>
                <c:pt idx="7762">
                  <c:v>9.6889254385964918</c:v>
                </c:pt>
                <c:pt idx="7763">
                  <c:v>9.6889254385964918</c:v>
                </c:pt>
                <c:pt idx="7764">
                  <c:v>9.6889254385964918</c:v>
                </c:pt>
                <c:pt idx="7765">
                  <c:v>9.6889254385964918</c:v>
                </c:pt>
                <c:pt idx="7766">
                  <c:v>9.6889254385964918</c:v>
                </c:pt>
                <c:pt idx="7767">
                  <c:v>9.6889254385964918</c:v>
                </c:pt>
                <c:pt idx="7768">
                  <c:v>9.6889254385964918</c:v>
                </c:pt>
                <c:pt idx="7769">
                  <c:v>9.6889254385964918</c:v>
                </c:pt>
                <c:pt idx="7770">
                  <c:v>9.6889254385964918</c:v>
                </c:pt>
                <c:pt idx="7771">
                  <c:v>9.6889254385964918</c:v>
                </c:pt>
                <c:pt idx="7772">
                  <c:v>9.6889254385964918</c:v>
                </c:pt>
                <c:pt idx="7773">
                  <c:v>9.6889254385964918</c:v>
                </c:pt>
                <c:pt idx="7774">
                  <c:v>9.6889254385964918</c:v>
                </c:pt>
                <c:pt idx="7775">
                  <c:v>9.8415570175438578</c:v>
                </c:pt>
                <c:pt idx="7776">
                  <c:v>9.8415570175438578</c:v>
                </c:pt>
                <c:pt idx="7777">
                  <c:v>9.8415570175438578</c:v>
                </c:pt>
                <c:pt idx="7778">
                  <c:v>9.8415570175438578</c:v>
                </c:pt>
                <c:pt idx="7779">
                  <c:v>9.8415570175438578</c:v>
                </c:pt>
                <c:pt idx="7780">
                  <c:v>9.8415570175438578</c:v>
                </c:pt>
                <c:pt idx="7781">
                  <c:v>9.8415570175438578</c:v>
                </c:pt>
                <c:pt idx="7782">
                  <c:v>9.8415570175438578</c:v>
                </c:pt>
                <c:pt idx="7783">
                  <c:v>9.8415570175438578</c:v>
                </c:pt>
                <c:pt idx="7784">
                  <c:v>9.8415570175438578</c:v>
                </c:pt>
                <c:pt idx="7785">
                  <c:v>9.8415570175438578</c:v>
                </c:pt>
                <c:pt idx="7786">
                  <c:v>9.8415570175438578</c:v>
                </c:pt>
                <c:pt idx="7787">
                  <c:v>9.8415570175438578</c:v>
                </c:pt>
                <c:pt idx="7788">
                  <c:v>9.8415570175438578</c:v>
                </c:pt>
                <c:pt idx="7789">
                  <c:v>9.8415570175438578</c:v>
                </c:pt>
                <c:pt idx="7790">
                  <c:v>9.8415570175438578</c:v>
                </c:pt>
                <c:pt idx="7791">
                  <c:v>9.8415570175438578</c:v>
                </c:pt>
                <c:pt idx="7792">
                  <c:v>9.8415570175438578</c:v>
                </c:pt>
                <c:pt idx="7793">
                  <c:v>9.8415570175438578</c:v>
                </c:pt>
                <c:pt idx="7794">
                  <c:v>9.8415570175438578</c:v>
                </c:pt>
                <c:pt idx="7795">
                  <c:v>9.8415570175438578</c:v>
                </c:pt>
                <c:pt idx="7796">
                  <c:v>9.8415570175438578</c:v>
                </c:pt>
                <c:pt idx="7797">
                  <c:v>9.8415570175438578</c:v>
                </c:pt>
                <c:pt idx="7798">
                  <c:v>9.8415570175438578</c:v>
                </c:pt>
                <c:pt idx="7799">
                  <c:v>9.818969298245614</c:v>
                </c:pt>
                <c:pt idx="7800">
                  <c:v>9.818969298245614</c:v>
                </c:pt>
                <c:pt idx="7801">
                  <c:v>9.818969298245614</c:v>
                </c:pt>
                <c:pt idx="7802">
                  <c:v>9.818969298245614</c:v>
                </c:pt>
                <c:pt idx="7803">
                  <c:v>9.818969298245614</c:v>
                </c:pt>
                <c:pt idx="7804">
                  <c:v>9.818969298245614</c:v>
                </c:pt>
                <c:pt idx="7805">
                  <c:v>9.818969298245614</c:v>
                </c:pt>
                <c:pt idx="7806">
                  <c:v>9.818969298245614</c:v>
                </c:pt>
                <c:pt idx="7807">
                  <c:v>9.818969298245614</c:v>
                </c:pt>
                <c:pt idx="7808">
                  <c:v>9.818969298245614</c:v>
                </c:pt>
                <c:pt idx="7809">
                  <c:v>9.818969298245614</c:v>
                </c:pt>
                <c:pt idx="7810">
                  <c:v>9.818969298245614</c:v>
                </c:pt>
                <c:pt idx="7811">
                  <c:v>9.818969298245614</c:v>
                </c:pt>
                <c:pt idx="7812">
                  <c:v>9.818969298245614</c:v>
                </c:pt>
                <c:pt idx="7813">
                  <c:v>9.818969298245614</c:v>
                </c:pt>
                <c:pt idx="7814">
                  <c:v>9.818969298245614</c:v>
                </c:pt>
                <c:pt idx="7815">
                  <c:v>9.818969298245614</c:v>
                </c:pt>
                <c:pt idx="7816">
                  <c:v>9.818969298245614</c:v>
                </c:pt>
                <c:pt idx="7817">
                  <c:v>9.818969298245614</c:v>
                </c:pt>
                <c:pt idx="7818">
                  <c:v>9.818969298245614</c:v>
                </c:pt>
                <c:pt idx="7819">
                  <c:v>9.818969298245614</c:v>
                </c:pt>
                <c:pt idx="7820">
                  <c:v>9.818969298245614</c:v>
                </c:pt>
                <c:pt idx="7821">
                  <c:v>9.818969298245614</c:v>
                </c:pt>
                <c:pt idx="7822">
                  <c:v>9.818969298245614</c:v>
                </c:pt>
                <c:pt idx="7823">
                  <c:v>10.396162280701756</c:v>
                </c:pt>
                <c:pt idx="7824">
                  <c:v>10.396162280701756</c:v>
                </c:pt>
                <c:pt idx="7825">
                  <c:v>10.396162280701756</c:v>
                </c:pt>
                <c:pt idx="7826">
                  <c:v>10.396162280701756</c:v>
                </c:pt>
                <c:pt idx="7827">
                  <c:v>10.396162280701756</c:v>
                </c:pt>
                <c:pt idx="7828">
                  <c:v>10.396162280701756</c:v>
                </c:pt>
                <c:pt idx="7829">
                  <c:v>10.396162280701756</c:v>
                </c:pt>
                <c:pt idx="7830">
                  <c:v>10.396162280701756</c:v>
                </c:pt>
                <c:pt idx="7831">
                  <c:v>10.396162280701756</c:v>
                </c:pt>
                <c:pt idx="7832">
                  <c:v>10.396162280701756</c:v>
                </c:pt>
                <c:pt idx="7833">
                  <c:v>10.396162280701756</c:v>
                </c:pt>
                <c:pt idx="7834">
                  <c:v>10.396162280701756</c:v>
                </c:pt>
                <c:pt idx="7835">
                  <c:v>10.396162280701756</c:v>
                </c:pt>
                <c:pt idx="7836">
                  <c:v>10.396162280701756</c:v>
                </c:pt>
                <c:pt idx="7837">
                  <c:v>10.396162280701756</c:v>
                </c:pt>
                <c:pt idx="7838">
                  <c:v>10.396162280701756</c:v>
                </c:pt>
                <c:pt idx="7839">
                  <c:v>10.396162280701756</c:v>
                </c:pt>
                <c:pt idx="7840">
                  <c:v>10.396162280701756</c:v>
                </c:pt>
                <c:pt idx="7841">
                  <c:v>10.396162280701756</c:v>
                </c:pt>
                <c:pt idx="7842">
                  <c:v>10.396162280701756</c:v>
                </c:pt>
                <c:pt idx="7843">
                  <c:v>10.396162280701756</c:v>
                </c:pt>
                <c:pt idx="7844">
                  <c:v>10.396162280701756</c:v>
                </c:pt>
                <c:pt idx="7845">
                  <c:v>10.396162280701756</c:v>
                </c:pt>
                <c:pt idx="7846">
                  <c:v>10.396162280701756</c:v>
                </c:pt>
                <c:pt idx="7847">
                  <c:v>11.083442982456139</c:v>
                </c:pt>
                <c:pt idx="7848">
                  <c:v>11.083442982456139</c:v>
                </c:pt>
                <c:pt idx="7849">
                  <c:v>11.083442982456139</c:v>
                </c:pt>
                <c:pt idx="7850">
                  <c:v>11.083442982456139</c:v>
                </c:pt>
                <c:pt idx="7851">
                  <c:v>11.083442982456139</c:v>
                </c:pt>
                <c:pt idx="7852">
                  <c:v>11.083442982456139</c:v>
                </c:pt>
                <c:pt idx="7853">
                  <c:v>11.083442982456139</c:v>
                </c:pt>
                <c:pt idx="7854">
                  <c:v>11.083442982456139</c:v>
                </c:pt>
                <c:pt idx="7855">
                  <c:v>11.083442982456139</c:v>
                </c:pt>
                <c:pt idx="7856">
                  <c:v>11.083442982456139</c:v>
                </c:pt>
                <c:pt idx="7857">
                  <c:v>11.083442982456139</c:v>
                </c:pt>
                <c:pt idx="7858">
                  <c:v>11.083442982456139</c:v>
                </c:pt>
                <c:pt idx="7859">
                  <c:v>11.083442982456139</c:v>
                </c:pt>
                <c:pt idx="7860">
                  <c:v>11.083442982456139</c:v>
                </c:pt>
                <c:pt idx="7861">
                  <c:v>11.083442982456139</c:v>
                </c:pt>
                <c:pt idx="7862">
                  <c:v>11.083442982456139</c:v>
                </c:pt>
                <c:pt idx="7863">
                  <c:v>11.083442982456139</c:v>
                </c:pt>
                <c:pt idx="7864">
                  <c:v>11.083442982456139</c:v>
                </c:pt>
                <c:pt idx="7865">
                  <c:v>11.083442982456139</c:v>
                </c:pt>
                <c:pt idx="7866">
                  <c:v>11.083442982456139</c:v>
                </c:pt>
                <c:pt idx="7867">
                  <c:v>11.083442982456139</c:v>
                </c:pt>
                <c:pt idx="7868">
                  <c:v>11.083442982456139</c:v>
                </c:pt>
                <c:pt idx="7869">
                  <c:v>11.083442982456139</c:v>
                </c:pt>
                <c:pt idx="7870">
                  <c:v>11.083442982456139</c:v>
                </c:pt>
                <c:pt idx="7871">
                  <c:v>10.358771929824561</c:v>
                </c:pt>
                <c:pt idx="7872">
                  <c:v>10.358771929824561</c:v>
                </c:pt>
                <c:pt idx="7873">
                  <c:v>10.358771929824561</c:v>
                </c:pt>
                <c:pt idx="7874">
                  <c:v>10.358771929824561</c:v>
                </c:pt>
                <c:pt idx="7875">
                  <c:v>10.358771929824561</c:v>
                </c:pt>
                <c:pt idx="7876">
                  <c:v>10.358771929824561</c:v>
                </c:pt>
                <c:pt idx="7877">
                  <c:v>10.358771929824561</c:v>
                </c:pt>
                <c:pt idx="7878">
                  <c:v>10.358771929824561</c:v>
                </c:pt>
                <c:pt idx="7879">
                  <c:v>10.358771929824561</c:v>
                </c:pt>
                <c:pt idx="7880">
                  <c:v>10.358771929824561</c:v>
                </c:pt>
                <c:pt idx="7881">
                  <c:v>10.358771929824561</c:v>
                </c:pt>
                <c:pt idx="7882">
                  <c:v>10.358771929824561</c:v>
                </c:pt>
                <c:pt idx="7883">
                  <c:v>10.358771929824561</c:v>
                </c:pt>
                <c:pt idx="7884">
                  <c:v>10.358771929824561</c:v>
                </c:pt>
                <c:pt idx="7885">
                  <c:v>10.358771929824561</c:v>
                </c:pt>
                <c:pt idx="7886">
                  <c:v>10.358771929824561</c:v>
                </c:pt>
                <c:pt idx="7887">
                  <c:v>10.358771929824561</c:v>
                </c:pt>
                <c:pt idx="7888">
                  <c:v>10.358771929824561</c:v>
                </c:pt>
                <c:pt idx="7889">
                  <c:v>10.358771929824561</c:v>
                </c:pt>
                <c:pt idx="7890">
                  <c:v>10.358771929824561</c:v>
                </c:pt>
                <c:pt idx="7891">
                  <c:v>10.358771929824561</c:v>
                </c:pt>
                <c:pt idx="7892">
                  <c:v>10.358771929824561</c:v>
                </c:pt>
                <c:pt idx="7893">
                  <c:v>10.358771929824561</c:v>
                </c:pt>
                <c:pt idx="7894">
                  <c:v>10.358771929824561</c:v>
                </c:pt>
                <c:pt idx="7895">
                  <c:v>9.1320175438596518</c:v>
                </c:pt>
                <c:pt idx="7896">
                  <c:v>9.1320175438596518</c:v>
                </c:pt>
                <c:pt idx="7897">
                  <c:v>9.1320175438596518</c:v>
                </c:pt>
                <c:pt idx="7898">
                  <c:v>9.1320175438596518</c:v>
                </c:pt>
                <c:pt idx="7899">
                  <c:v>9.1320175438596518</c:v>
                </c:pt>
                <c:pt idx="7900">
                  <c:v>9.1320175438596518</c:v>
                </c:pt>
                <c:pt idx="7901">
                  <c:v>9.1320175438596518</c:v>
                </c:pt>
                <c:pt idx="7902">
                  <c:v>9.1320175438596518</c:v>
                </c:pt>
                <c:pt idx="7903">
                  <c:v>9.1320175438596518</c:v>
                </c:pt>
                <c:pt idx="7904">
                  <c:v>9.1320175438596518</c:v>
                </c:pt>
                <c:pt idx="7905">
                  <c:v>9.1320175438596518</c:v>
                </c:pt>
                <c:pt idx="7906">
                  <c:v>9.1320175438596518</c:v>
                </c:pt>
                <c:pt idx="7907">
                  <c:v>9.1320175438596518</c:v>
                </c:pt>
                <c:pt idx="7908">
                  <c:v>9.1320175438596518</c:v>
                </c:pt>
                <c:pt idx="7909">
                  <c:v>9.1320175438596518</c:v>
                </c:pt>
                <c:pt idx="7910">
                  <c:v>9.1320175438596518</c:v>
                </c:pt>
                <c:pt idx="7911">
                  <c:v>9.1320175438596518</c:v>
                </c:pt>
                <c:pt idx="7912">
                  <c:v>9.1320175438596518</c:v>
                </c:pt>
                <c:pt idx="7913">
                  <c:v>9.1320175438596518</c:v>
                </c:pt>
                <c:pt idx="7914">
                  <c:v>9.1320175438596518</c:v>
                </c:pt>
                <c:pt idx="7915">
                  <c:v>9.1320175438596518</c:v>
                </c:pt>
                <c:pt idx="7916">
                  <c:v>9.1320175438596518</c:v>
                </c:pt>
                <c:pt idx="7917">
                  <c:v>9.1320175438596518</c:v>
                </c:pt>
                <c:pt idx="7918">
                  <c:v>9.1320175438596518</c:v>
                </c:pt>
                <c:pt idx="7919">
                  <c:v>8.872587719298247</c:v>
                </c:pt>
                <c:pt idx="7920">
                  <c:v>8.872587719298247</c:v>
                </c:pt>
                <c:pt idx="7921">
                  <c:v>8.872587719298247</c:v>
                </c:pt>
                <c:pt idx="7922">
                  <c:v>8.872587719298247</c:v>
                </c:pt>
                <c:pt idx="7923">
                  <c:v>8.872587719298247</c:v>
                </c:pt>
                <c:pt idx="7924">
                  <c:v>8.872587719298247</c:v>
                </c:pt>
                <c:pt idx="7925">
                  <c:v>8.872587719298247</c:v>
                </c:pt>
                <c:pt idx="7926">
                  <c:v>8.872587719298247</c:v>
                </c:pt>
                <c:pt idx="7927">
                  <c:v>8.872587719298247</c:v>
                </c:pt>
                <c:pt idx="7928">
                  <c:v>8.872587719298247</c:v>
                </c:pt>
                <c:pt idx="7929">
                  <c:v>8.872587719298247</c:v>
                </c:pt>
                <c:pt idx="7930">
                  <c:v>8.872587719298247</c:v>
                </c:pt>
                <c:pt idx="7931">
                  <c:v>8.872587719298247</c:v>
                </c:pt>
                <c:pt idx="7932">
                  <c:v>8.872587719298247</c:v>
                </c:pt>
                <c:pt idx="7933">
                  <c:v>8.872587719298247</c:v>
                </c:pt>
                <c:pt idx="7934">
                  <c:v>8.872587719298247</c:v>
                </c:pt>
                <c:pt idx="7935">
                  <c:v>8.872587719298247</c:v>
                </c:pt>
                <c:pt idx="7936">
                  <c:v>8.872587719298247</c:v>
                </c:pt>
                <c:pt idx="7937">
                  <c:v>8.872587719298247</c:v>
                </c:pt>
                <c:pt idx="7938">
                  <c:v>8.872587719298247</c:v>
                </c:pt>
                <c:pt idx="7939">
                  <c:v>8.872587719298247</c:v>
                </c:pt>
                <c:pt idx="7940">
                  <c:v>8.872587719298247</c:v>
                </c:pt>
                <c:pt idx="7941">
                  <c:v>8.872587719298247</c:v>
                </c:pt>
                <c:pt idx="7942">
                  <c:v>8.872587719298247</c:v>
                </c:pt>
                <c:pt idx="7943">
                  <c:v>7.7895833333333346</c:v>
                </c:pt>
                <c:pt idx="7944">
                  <c:v>7.7895833333333346</c:v>
                </c:pt>
                <c:pt idx="7945">
                  <c:v>7.7895833333333346</c:v>
                </c:pt>
                <c:pt idx="7946">
                  <c:v>7.7895833333333346</c:v>
                </c:pt>
                <c:pt idx="7947">
                  <c:v>7.7895833333333346</c:v>
                </c:pt>
                <c:pt idx="7948">
                  <c:v>7.7895833333333346</c:v>
                </c:pt>
                <c:pt idx="7949">
                  <c:v>7.7895833333333346</c:v>
                </c:pt>
                <c:pt idx="7950">
                  <c:v>7.7895833333333346</c:v>
                </c:pt>
                <c:pt idx="7951">
                  <c:v>7.7895833333333346</c:v>
                </c:pt>
                <c:pt idx="7952">
                  <c:v>7.7895833333333346</c:v>
                </c:pt>
                <c:pt idx="7953">
                  <c:v>7.7895833333333346</c:v>
                </c:pt>
                <c:pt idx="7954">
                  <c:v>7.7895833333333346</c:v>
                </c:pt>
                <c:pt idx="7955">
                  <c:v>7.7895833333333346</c:v>
                </c:pt>
                <c:pt idx="7956">
                  <c:v>7.7895833333333346</c:v>
                </c:pt>
                <c:pt idx="7957">
                  <c:v>7.7895833333333346</c:v>
                </c:pt>
                <c:pt idx="7958">
                  <c:v>7.7895833333333346</c:v>
                </c:pt>
                <c:pt idx="7959">
                  <c:v>7.7895833333333346</c:v>
                </c:pt>
                <c:pt idx="7960">
                  <c:v>7.7895833333333346</c:v>
                </c:pt>
                <c:pt idx="7961">
                  <c:v>7.7895833333333346</c:v>
                </c:pt>
                <c:pt idx="7962">
                  <c:v>7.7895833333333346</c:v>
                </c:pt>
                <c:pt idx="7963">
                  <c:v>7.7895833333333346</c:v>
                </c:pt>
                <c:pt idx="7964">
                  <c:v>7.7895833333333346</c:v>
                </c:pt>
                <c:pt idx="7965">
                  <c:v>7.7895833333333346</c:v>
                </c:pt>
                <c:pt idx="7966">
                  <c:v>7.7895833333333346</c:v>
                </c:pt>
                <c:pt idx="7967">
                  <c:v>6.3085526315789489</c:v>
                </c:pt>
                <c:pt idx="7968">
                  <c:v>6.3085526315789489</c:v>
                </c:pt>
                <c:pt idx="7969">
                  <c:v>6.3085526315789489</c:v>
                </c:pt>
                <c:pt idx="7970">
                  <c:v>6.3085526315789489</c:v>
                </c:pt>
                <c:pt idx="7971">
                  <c:v>6.3085526315789489</c:v>
                </c:pt>
                <c:pt idx="7972">
                  <c:v>6.3085526315789489</c:v>
                </c:pt>
                <c:pt idx="7973">
                  <c:v>6.3085526315789489</c:v>
                </c:pt>
                <c:pt idx="7974">
                  <c:v>6.3085526315789489</c:v>
                </c:pt>
                <c:pt idx="7975">
                  <c:v>6.3085526315789489</c:v>
                </c:pt>
                <c:pt idx="7976">
                  <c:v>6.3085526315789489</c:v>
                </c:pt>
                <c:pt idx="7977">
                  <c:v>6.3085526315789489</c:v>
                </c:pt>
                <c:pt idx="7978">
                  <c:v>6.3085526315789489</c:v>
                </c:pt>
                <c:pt idx="7979">
                  <c:v>6.3085526315789489</c:v>
                </c:pt>
                <c:pt idx="7980">
                  <c:v>6.3085526315789489</c:v>
                </c:pt>
                <c:pt idx="7981">
                  <c:v>6.3085526315789489</c:v>
                </c:pt>
                <c:pt idx="7982">
                  <c:v>6.3085526315789489</c:v>
                </c:pt>
                <c:pt idx="7983">
                  <c:v>6.3085526315789489</c:v>
                </c:pt>
                <c:pt idx="7984">
                  <c:v>6.3085526315789489</c:v>
                </c:pt>
                <c:pt idx="7985">
                  <c:v>6.3085526315789489</c:v>
                </c:pt>
                <c:pt idx="7986">
                  <c:v>6.3085526315789489</c:v>
                </c:pt>
                <c:pt idx="7987">
                  <c:v>6.3085526315789489</c:v>
                </c:pt>
                <c:pt idx="7988">
                  <c:v>6.3085526315789489</c:v>
                </c:pt>
                <c:pt idx="7989">
                  <c:v>6.3085526315789489</c:v>
                </c:pt>
                <c:pt idx="7990">
                  <c:v>6.3085526315789489</c:v>
                </c:pt>
                <c:pt idx="7991">
                  <c:v>5.3617324561403512</c:v>
                </c:pt>
                <c:pt idx="7992">
                  <c:v>5.3617324561403512</c:v>
                </c:pt>
                <c:pt idx="7993">
                  <c:v>5.3617324561403512</c:v>
                </c:pt>
                <c:pt idx="7994">
                  <c:v>5.3617324561403512</c:v>
                </c:pt>
                <c:pt idx="7995">
                  <c:v>5.3617324561403512</c:v>
                </c:pt>
                <c:pt idx="7996">
                  <c:v>5.3617324561403512</c:v>
                </c:pt>
                <c:pt idx="7997">
                  <c:v>5.3617324561403512</c:v>
                </c:pt>
                <c:pt idx="7998">
                  <c:v>5.3617324561403512</c:v>
                </c:pt>
                <c:pt idx="7999">
                  <c:v>5.3617324561403512</c:v>
                </c:pt>
                <c:pt idx="8000">
                  <c:v>5.3617324561403512</c:v>
                </c:pt>
                <c:pt idx="8001">
                  <c:v>5.3617324561403512</c:v>
                </c:pt>
                <c:pt idx="8002">
                  <c:v>5.3617324561403512</c:v>
                </c:pt>
                <c:pt idx="8003">
                  <c:v>5.3617324561403512</c:v>
                </c:pt>
                <c:pt idx="8004">
                  <c:v>5.3617324561403512</c:v>
                </c:pt>
                <c:pt idx="8005">
                  <c:v>5.3617324561403512</c:v>
                </c:pt>
                <c:pt idx="8006">
                  <c:v>5.3617324561403512</c:v>
                </c:pt>
                <c:pt idx="8007">
                  <c:v>5.3617324561403512</c:v>
                </c:pt>
                <c:pt idx="8008">
                  <c:v>5.3617324561403512</c:v>
                </c:pt>
                <c:pt idx="8009">
                  <c:v>5.3617324561403512</c:v>
                </c:pt>
                <c:pt idx="8010">
                  <c:v>5.3617324561403512</c:v>
                </c:pt>
                <c:pt idx="8011">
                  <c:v>5.3617324561403512</c:v>
                </c:pt>
                <c:pt idx="8012">
                  <c:v>5.3617324561403512</c:v>
                </c:pt>
                <c:pt idx="8013">
                  <c:v>5.3617324561403512</c:v>
                </c:pt>
                <c:pt idx="8014">
                  <c:v>5.3617324561403512</c:v>
                </c:pt>
                <c:pt idx="8015">
                  <c:v>5.3074561403508778</c:v>
                </c:pt>
                <c:pt idx="8016">
                  <c:v>5.3074561403508778</c:v>
                </c:pt>
                <c:pt idx="8017">
                  <c:v>5.3074561403508778</c:v>
                </c:pt>
                <c:pt idx="8018">
                  <c:v>5.3074561403508778</c:v>
                </c:pt>
                <c:pt idx="8019">
                  <c:v>5.3074561403508778</c:v>
                </c:pt>
                <c:pt idx="8020">
                  <c:v>5.3074561403508778</c:v>
                </c:pt>
                <c:pt idx="8021">
                  <c:v>5.3074561403508778</c:v>
                </c:pt>
                <c:pt idx="8022">
                  <c:v>5.3074561403508778</c:v>
                </c:pt>
                <c:pt idx="8023">
                  <c:v>5.3074561403508778</c:v>
                </c:pt>
                <c:pt idx="8024">
                  <c:v>5.3074561403508778</c:v>
                </c:pt>
                <c:pt idx="8025">
                  <c:v>5.3074561403508778</c:v>
                </c:pt>
                <c:pt idx="8026">
                  <c:v>5.3074561403508778</c:v>
                </c:pt>
                <c:pt idx="8027">
                  <c:v>5.3074561403508778</c:v>
                </c:pt>
                <c:pt idx="8028">
                  <c:v>5.3074561403508778</c:v>
                </c:pt>
                <c:pt idx="8029">
                  <c:v>5.3074561403508778</c:v>
                </c:pt>
                <c:pt idx="8030">
                  <c:v>5.3074561403508778</c:v>
                </c:pt>
                <c:pt idx="8031">
                  <c:v>5.3074561403508778</c:v>
                </c:pt>
                <c:pt idx="8032">
                  <c:v>5.3074561403508778</c:v>
                </c:pt>
                <c:pt idx="8033">
                  <c:v>5.3074561403508778</c:v>
                </c:pt>
                <c:pt idx="8034">
                  <c:v>5.3074561403508778</c:v>
                </c:pt>
                <c:pt idx="8035">
                  <c:v>5.3074561403508778</c:v>
                </c:pt>
                <c:pt idx="8036">
                  <c:v>5.3074561403508778</c:v>
                </c:pt>
                <c:pt idx="8037">
                  <c:v>5.3074561403508778</c:v>
                </c:pt>
                <c:pt idx="8038">
                  <c:v>5.3074561403508778</c:v>
                </c:pt>
                <c:pt idx="8039">
                  <c:v>6.3817982456140365</c:v>
                </c:pt>
                <c:pt idx="8040">
                  <c:v>6.3817982456140365</c:v>
                </c:pt>
                <c:pt idx="8041">
                  <c:v>6.3817982456140365</c:v>
                </c:pt>
                <c:pt idx="8042">
                  <c:v>6.3817982456140365</c:v>
                </c:pt>
                <c:pt idx="8043">
                  <c:v>6.3817982456140365</c:v>
                </c:pt>
                <c:pt idx="8044">
                  <c:v>6.3817982456140365</c:v>
                </c:pt>
                <c:pt idx="8045">
                  <c:v>6.3817982456140365</c:v>
                </c:pt>
                <c:pt idx="8046">
                  <c:v>6.3817982456140365</c:v>
                </c:pt>
                <c:pt idx="8047">
                  <c:v>6.3817982456140365</c:v>
                </c:pt>
                <c:pt idx="8048">
                  <c:v>6.3817982456140365</c:v>
                </c:pt>
                <c:pt idx="8049">
                  <c:v>6.3817982456140365</c:v>
                </c:pt>
                <c:pt idx="8050">
                  <c:v>6.3817982456140365</c:v>
                </c:pt>
                <c:pt idx="8051">
                  <c:v>6.3817982456140365</c:v>
                </c:pt>
                <c:pt idx="8052">
                  <c:v>6.3817982456140365</c:v>
                </c:pt>
                <c:pt idx="8053">
                  <c:v>6.3817982456140365</c:v>
                </c:pt>
                <c:pt idx="8054">
                  <c:v>6.3817982456140365</c:v>
                </c:pt>
                <c:pt idx="8055">
                  <c:v>6.3817982456140365</c:v>
                </c:pt>
                <c:pt idx="8056">
                  <c:v>6.3817982456140365</c:v>
                </c:pt>
                <c:pt idx="8057">
                  <c:v>6.3817982456140365</c:v>
                </c:pt>
                <c:pt idx="8058">
                  <c:v>6.3817982456140365</c:v>
                </c:pt>
                <c:pt idx="8059">
                  <c:v>6.3817982456140365</c:v>
                </c:pt>
                <c:pt idx="8060">
                  <c:v>6.3817982456140365</c:v>
                </c:pt>
                <c:pt idx="8061">
                  <c:v>6.3817982456140365</c:v>
                </c:pt>
                <c:pt idx="8062">
                  <c:v>6.3817982456140365</c:v>
                </c:pt>
                <c:pt idx="8063">
                  <c:v>6.4200657894736848</c:v>
                </c:pt>
                <c:pt idx="8064">
                  <c:v>6.4200657894736848</c:v>
                </c:pt>
                <c:pt idx="8065">
                  <c:v>6.4200657894736848</c:v>
                </c:pt>
                <c:pt idx="8066">
                  <c:v>6.4200657894736848</c:v>
                </c:pt>
                <c:pt idx="8067">
                  <c:v>6.4200657894736848</c:v>
                </c:pt>
                <c:pt idx="8068">
                  <c:v>6.4200657894736848</c:v>
                </c:pt>
                <c:pt idx="8069">
                  <c:v>6.4200657894736848</c:v>
                </c:pt>
                <c:pt idx="8070">
                  <c:v>6.4200657894736848</c:v>
                </c:pt>
                <c:pt idx="8071">
                  <c:v>6.4200657894736848</c:v>
                </c:pt>
                <c:pt idx="8072">
                  <c:v>6.4200657894736848</c:v>
                </c:pt>
                <c:pt idx="8073">
                  <c:v>6.4200657894736848</c:v>
                </c:pt>
                <c:pt idx="8074">
                  <c:v>6.4200657894736848</c:v>
                </c:pt>
                <c:pt idx="8075">
                  <c:v>6.4200657894736848</c:v>
                </c:pt>
                <c:pt idx="8076">
                  <c:v>6.4200657894736848</c:v>
                </c:pt>
                <c:pt idx="8077">
                  <c:v>6.4200657894736848</c:v>
                </c:pt>
                <c:pt idx="8078">
                  <c:v>6.4200657894736848</c:v>
                </c:pt>
                <c:pt idx="8079">
                  <c:v>6.4200657894736848</c:v>
                </c:pt>
                <c:pt idx="8080">
                  <c:v>6.4200657894736848</c:v>
                </c:pt>
                <c:pt idx="8081">
                  <c:v>6.4200657894736848</c:v>
                </c:pt>
                <c:pt idx="8082">
                  <c:v>6.4200657894736848</c:v>
                </c:pt>
                <c:pt idx="8083">
                  <c:v>6.4200657894736848</c:v>
                </c:pt>
                <c:pt idx="8084">
                  <c:v>6.4200657894736848</c:v>
                </c:pt>
                <c:pt idx="8085">
                  <c:v>6.4200657894736848</c:v>
                </c:pt>
                <c:pt idx="8086">
                  <c:v>6.4200657894736848</c:v>
                </c:pt>
                <c:pt idx="8087">
                  <c:v>5.6541666666666677</c:v>
                </c:pt>
                <c:pt idx="8088">
                  <c:v>5.6541666666666677</c:v>
                </c:pt>
                <c:pt idx="8089">
                  <c:v>5.6541666666666677</c:v>
                </c:pt>
                <c:pt idx="8090">
                  <c:v>5.6541666666666677</c:v>
                </c:pt>
                <c:pt idx="8091">
                  <c:v>5.6541666666666677</c:v>
                </c:pt>
                <c:pt idx="8092">
                  <c:v>5.6541666666666677</c:v>
                </c:pt>
                <c:pt idx="8093">
                  <c:v>5.6541666666666677</c:v>
                </c:pt>
                <c:pt idx="8094">
                  <c:v>5.6541666666666677</c:v>
                </c:pt>
                <c:pt idx="8095">
                  <c:v>5.6541666666666677</c:v>
                </c:pt>
                <c:pt idx="8096">
                  <c:v>5.6541666666666677</c:v>
                </c:pt>
                <c:pt idx="8097">
                  <c:v>5.6541666666666677</c:v>
                </c:pt>
                <c:pt idx="8098">
                  <c:v>5.6541666666666677</c:v>
                </c:pt>
                <c:pt idx="8099">
                  <c:v>5.6541666666666677</c:v>
                </c:pt>
                <c:pt idx="8100">
                  <c:v>5.6541666666666677</c:v>
                </c:pt>
                <c:pt idx="8101">
                  <c:v>5.6541666666666677</c:v>
                </c:pt>
                <c:pt idx="8102">
                  <c:v>5.6541666666666677</c:v>
                </c:pt>
                <c:pt idx="8103">
                  <c:v>5.6541666666666677</c:v>
                </c:pt>
                <c:pt idx="8104">
                  <c:v>5.6541666666666677</c:v>
                </c:pt>
                <c:pt idx="8105">
                  <c:v>5.6541666666666677</c:v>
                </c:pt>
                <c:pt idx="8106">
                  <c:v>5.6541666666666677</c:v>
                </c:pt>
                <c:pt idx="8107">
                  <c:v>5.6541666666666677</c:v>
                </c:pt>
                <c:pt idx="8108">
                  <c:v>5.6541666666666677</c:v>
                </c:pt>
                <c:pt idx="8109">
                  <c:v>5.6541666666666677</c:v>
                </c:pt>
                <c:pt idx="8110">
                  <c:v>5.6541666666666677</c:v>
                </c:pt>
                <c:pt idx="8111">
                  <c:v>5.6588815789473674</c:v>
                </c:pt>
                <c:pt idx="8112">
                  <c:v>5.6588815789473674</c:v>
                </c:pt>
                <c:pt idx="8113">
                  <c:v>5.6588815789473674</c:v>
                </c:pt>
                <c:pt idx="8114">
                  <c:v>5.6588815789473674</c:v>
                </c:pt>
                <c:pt idx="8115">
                  <c:v>5.6588815789473674</c:v>
                </c:pt>
                <c:pt idx="8116">
                  <c:v>5.6588815789473674</c:v>
                </c:pt>
                <c:pt idx="8117">
                  <c:v>5.6588815789473674</c:v>
                </c:pt>
                <c:pt idx="8118">
                  <c:v>5.6588815789473674</c:v>
                </c:pt>
                <c:pt idx="8119">
                  <c:v>5.6588815789473674</c:v>
                </c:pt>
                <c:pt idx="8120">
                  <c:v>5.6588815789473674</c:v>
                </c:pt>
                <c:pt idx="8121">
                  <c:v>5.6588815789473674</c:v>
                </c:pt>
                <c:pt idx="8122">
                  <c:v>5.6588815789473674</c:v>
                </c:pt>
                <c:pt idx="8123">
                  <c:v>5.6588815789473674</c:v>
                </c:pt>
                <c:pt idx="8124">
                  <c:v>5.6588815789473674</c:v>
                </c:pt>
                <c:pt idx="8125">
                  <c:v>5.6588815789473674</c:v>
                </c:pt>
                <c:pt idx="8126">
                  <c:v>5.6588815789473674</c:v>
                </c:pt>
                <c:pt idx="8127">
                  <c:v>5.6588815789473674</c:v>
                </c:pt>
                <c:pt idx="8128">
                  <c:v>5.6588815789473674</c:v>
                </c:pt>
                <c:pt idx="8129">
                  <c:v>5.6588815789473674</c:v>
                </c:pt>
                <c:pt idx="8130">
                  <c:v>5.6588815789473674</c:v>
                </c:pt>
                <c:pt idx="8131">
                  <c:v>5.6588815789473674</c:v>
                </c:pt>
                <c:pt idx="8132">
                  <c:v>5.6588815789473674</c:v>
                </c:pt>
                <c:pt idx="8133">
                  <c:v>5.6588815789473674</c:v>
                </c:pt>
                <c:pt idx="8134">
                  <c:v>5.6588815789473674</c:v>
                </c:pt>
                <c:pt idx="8135">
                  <c:v>5.4809210526315795</c:v>
                </c:pt>
                <c:pt idx="8136">
                  <c:v>5.4809210526315795</c:v>
                </c:pt>
                <c:pt idx="8137">
                  <c:v>5.4809210526315795</c:v>
                </c:pt>
                <c:pt idx="8138">
                  <c:v>5.4809210526315795</c:v>
                </c:pt>
                <c:pt idx="8139">
                  <c:v>5.4809210526315795</c:v>
                </c:pt>
                <c:pt idx="8140">
                  <c:v>5.4809210526315795</c:v>
                </c:pt>
                <c:pt idx="8141">
                  <c:v>5.4809210526315795</c:v>
                </c:pt>
                <c:pt idx="8142">
                  <c:v>5.4809210526315795</c:v>
                </c:pt>
                <c:pt idx="8143">
                  <c:v>5.4809210526315795</c:v>
                </c:pt>
                <c:pt idx="8144">
                  <c:v>5.4809210526315795</c:v>
                </c:pt>
                <c:pt idx="8145">
                  <c:v>5.4809210526315795</c:v>
                </c:pt>
                <c:pt idx="8146">
                  <c:v>5.4809210526315795</c:v>
                </c:pt>
                <c:pt idx="8147">
                  <c:v>5.4809210526315795</c:v>
                </c:pt>
                <c:pt idx="8148">
                  <c:v>5.4809210526315795</c:v>
                </c:pt>
                <c:pt idx="8149">
                  <c:v>5.4809210526315795</c:v>
                </c:pt>
                <c:pt idx="8150">
                  <c:v>5.4809210526315795</c:v>
                </c:pt>
                <c:pt idx="8151">
                  <c:v>5.4809210526315795</c:v>
                </c:pt>
                <c:pt idx="8152">
                  <c:v>5.4809210526315795</c:v>
                </c:pt>
                <c:pt idx="8153">
                  <c:v>5.4809210526315795</c:v>
                </c:pt>
                <c:pt idx="8154">
                  <c:v>5.4809210526315795</c:v>
                </c:pt>
                <c:pt idx="8155">
                  <c:v>5.4809210526315795</c:v>
                </c:pt>
                <c:pt idx="8156">
                  <c:v>5.4809210526315795</c:v>
                </c:pt>
                <c:pt idx="8157">
                  <c:v>5.4809210526315795</c:v>
                </c:pt>
                <c:pt idx="8158">
                  <c:v>5.4809210526315795</c:v>
                </c:pt>
                <c:pt idx="8159">
                  <c:v>5.2968201754385973</c:v>
                </c:pt>
                <c:pt idx="8160">
                  <c:v>5.2968201754385973</c:v>
                </c:pt>
                <c:pt idx="8161">
                  <c:v>5.2968201754385973</c:v>
                </c:pt>
                <c:pt idx="8162">
                  <c:v>5.2968201754385973</c:v>
                </c:pt>
                <c:pt idx="8163">
                  <c:v>5.2968201754385973</c:v>
                </c:pt>
                <c:pt idx="8164">
                  <c:v>5.2968201754385973</c:v>
                </c:pt>
                <c:pt idx="8165">
                  <c:v>5.2968201754385973</c:v>
                </c:pt>
                <c:pt idx="8166">
                  <c:v>5.2968201754385973</c:v>
                </c:pt>
                <c:pt idx="8167">
                  <c:v>5.2968201754385973</c:v>
                </c:pt>
                <c:pt idx="8168">
                  <c:v>5.2968201754385973</c:v>
                </c:pt>
                <c:pt idx="8169">
                  <c:v>5.2968201754385973</c:v>
                </c:pt>
                <c:pt idx="8170">
                  <c:v>5.2968201754385973</c:v>
                </c:pt>
                <c:pt idx="8171">
                  <c:v>5.2968201754385973</c:v>
                </c:pt>
                <c:pt idx="8172">
                  <c:v>5.2968201754385973</c:v>
                </c:pt>
                <c:pt idx="8173">
                  <c:v>5.2968201754385973</c:v>
                </c:pt>
                <c:pt idx="8174">
                  <c:v>5.2968201754385973</c:v>
                </c:pt>
                <c:pt idx="8175">
                  <c:v>5.2968201754385973</c:v>
                </c:pt>
                <c:pt idx="8176">
                  <c:v>5.2968201754385973</c:v>
                </c:pt>
                <c:pt idx="8177">
                  <c:v>5.2968201754385973</c:v>
                </c:pt>
                <c:pt idx="8178">
                  <c:v>5.2968201754385973</c:v>
                </c:pt>
                <c:pt idx="8179">
                  <c:v>5.2968201754385973</c:v>
                </c:pt>
                <c:pt idx="8180">
                  <c:v>5.2968201754385973</c:v>
                </c:pt>
                <c:pt idx="8181">
                  <c:v>5.2968201754385973</c:v>
                </c:pt>
                <c:pt idx="8182">
                  <c:v>5.2968201754385973</c:v>
                </c:pt>
                <c:pt idx="8183">
                  <c:v>3.4916666666666671</c:v>
                </c:pt>
                <c:pt idx="8184">
                  <c:v>3.4916666666666671</c:v>
                </c:pt>
                <c:pt idx="8185">
                  <c:v>3.4916666666666671</c:v>
                </c:pt>
                <c:pt idx="8186">
                  <c:v>3.4916666666666671</c:v>
                </c:pt>
                <c:pt idx="8187">
                  <c:v>3.4916666666666671</c:v>
                </c:pt>
                <c:pt idx="8188">
                  <c:v>3.4916666666666671</c:v>
                </c:pt>
                <c:pt idx="8189">
                  <c:v>3.4916666666666671</c:v>
                </c:pt>
                <c:pt idx="8190">
                  <c:v>3.4916666666666671</c:v>
                </c:pt>
                <c:pt idx="8191">
                  <c:v>3.4916666666666671</c:v>
                </c:pt>
                <c:pt idx="8192">
                  <c:v>3.4916666666666671</c:v>
                </c:pt>
                <c:pt idx="8193">
                  <c:v>3.4916666666666671</c:v>
                </c:pt>
                <c:pt idx="8194">
                  <c:v>3.4916666666666671</c:v>
                </c:pt>
                <c:pt idx="8195">
                  <c:v>3.4916666666666671</c:v>
                </c:pt>
                <c:pt idx="8196">
                  <c:v>3.4916666666666671</c:v>
                </c:pt>
                <c:pt idx="8197">
                  <c:v>3.4916666666666671</c:v>
                </c:pt>
                <c:pt idx="8198">
                  <c:v>3.4916666666666671</c:v>
                </c:pt>
                <c:pt idx="8199">
                  <c:v>3.4916666666666671</c:v>
                </c:pt>
                <c:pt idx="8200">
                  <c:v>3.4916666666666671</c:v>
                </c:pt>
                <c:pt idx="8201">
                  <c:v>3.4916666666666671</c:v>
                </c:pt>
                <c:pt idx="8202">
                  <c:v>3.4916666666666671</c:v>
                </c:pt>
                <c:pt idx="8203">
                  <c:v>3.4916666666666671</c:v>
                </c:pt>
                <c:pt idx="8204">
                  <c:v>3.4916666666666671</c:v>
                </c:pt>
                <c:pt idx="8205">
                  <c:v>3.4916666666666671</c:v>
                </c:pt>
                <c:pt idx="8206">
                  <c:v>3.4916666666666671</c:v>
                </c:pt>
                <c:pt idx="8207">
                  <c:v>1.7161184210526317</c:v>
                </c:pt>
                <c:pt idx="8208">
                  <c:v>1.7161184210526317</c:v>
                </c:pt>
                <c:pt idx="8209">
                  <c:v>1.7161184210526317</c:v>
                </c:pt>
                <c:pt idx="8210">
                  <c:v>1.7161184210526317</c:v>
                </c:pt>
                <c:pt idx="8211">
                  <c:v>1.7161184210526317</c:v>
                </c:pt>
                <c:pt idx="8212">
                  <c:v>1.7161184210526317</c:v>
                </c:pt>
                <c:pt idx="8213">
                  <c:v>1.7161184210526317</c:v>
                </c:pt>
                <c:pt idx="8214">
                  <c:v>1.7161184210526317</c:v>
                </c:pt>
                <c:pt idx="8215">
                  <c:v>1.7161184210526317</c:v>
                </c:pt>
                <c:pt idx="8216">
                  <c:v>1.7161184210526317</c:v>
                </c:pt>
                <c:pt idx="8217">
                  <c:v>1.7161184210526317</c:v>
                </c:pt>
                <c:pt idx="8218">
                  <c:v>1.7161184210526317</c:v>
                </c:pt>
                <c:pt idx="8219">
                  <c:v>1.7161184210526317</c:v>
                </c:pt>
                <c:pt idx="8220">
                  <c:v>1.7161184210526317</c:v>
                </c:pt>
                <c:pt idx="8221">
                  <c:v>1.7161184210526317</c:v>
                </c:pt>
                <c:pt idx="8222">
                  <c:v>1.7161184210526317</c:v>
                </c:pt>
                <c:pt idx="8223">
                  <c:v>1.7161184210526317</c:v>
                </c:pt>
                <c:pt idx="8224">
                  <c:v>1.7161184210526317</c:v>
                </c:pt>
                <c:pt idx="8225">
                  <c:v>1.7161184210526317</c:v>
                </c:pt>
                <c:pt idx="8226">
                  <c:v>1.7161184210526317</c:v>
                </c:pt>
                <c:pt idx="8227">
                  <c:v>1.7161184210526317</c:v>
                </c:pt>
                <c:pt idx="8228">
                  <c:v>1.7161184210526317</c:v>
                </c:pt>
                <c:pt idx="8229">
                  <c:v>1.7161184210526317</c:v>
                </c:pt>
                <c:pt idx="8230">
                  <c:v>1.7161184210526317</c:v>
                </c:pt>
                <c:pt idx="8231">
                  <c:v>0.72565789473684206</c:v>
                </c:pt>
                <c:pt idx="8232">
                  <c:v>0.72565789473684206</c:v>
                </c:pt>
                <c:pt idx="8233">
                  <c:v>0.72565789473684206</c:v>
                </c:pt>
                <c:pt idx="8234">
                  <c:v>0.72565789473684206</c:v>
                </c:pt>
                <c:pt idx="8235">
                  <c:v>0.72565789473684206</c:v>
                </c:pt>
                <c:pt idx="8236">
                  <c:v>0.72565789473684206</c:v>
                </c:pt>
                <c:pt idx="8237">
                  <c:v>0.72565789473684206</c:v>
                </c:pt>
                <c:pt idx="8238">
                  <c:v>0.72565789473684206</c:v>
                </c:pt>
                <c:pt idx="8239">
                  <c:v>0.72565789473684206</c:v>
                </c:pt>
                <c:pt idx="8240">
                  <c:v>0.72565789473684206</c:v>
                </c:pt>
                <c:pt idx="8241">
                  <c:v>0.72565789473684206</c:v>
                </c:pt>
                <c:pt idx="8242">
                  <c:v>0.72565789473684206</c:v>
                </c:pt>
                <c:pt idx="8243">
                  <c:v>0.72565789473684206</c:v>
                </c:pt>
                <c:pt idx="8244">
                  <c:v>0.72565789473684206</c:v>
                </c:pt>
                <c:pt idx="8245">
                  <c:v>0.72565789473684206</c:v>
                </c:pt>
                <c:pt idx="8246">
                  <c:v>0.72565789473684206</c:v>
                </c:pt>
                <c:pt idx="8247">
                  <c:v>0.72565789473684206</c:v>
                </c:pt>
                <c:pt idx="8248">
                  <c:v>0.72565789473684206</c:v>
                </c:pt>
                <c:pt idx="8249">
                  <c:v>0.72565789473684206</c:v>
                </c:pt>
                <c:pt idx="8250">
                  <c:v>0.72565789473684206</c:v>
                </c:pt>
                <c:pt idx="8251">
                  <c:v>0.72565789473684206</c:v>
                </c:pt>
                <c:pt idx="8252">
                  <c:v>0.72565789473684206</c:v>
                </c:pt>
                <c:pt idx="8253">
                  <c:v>0.72565789473684206</c:v>
                </c:pt>
                <c:pt idx="8254">
                  <c:v>0.72565789473684206</c:v>
                </c:pt>
                <c:pt idx="8255">
                  <c:v>-0.20986842105263157</c:v>
                </c:pt>
                <c:pt idx="8256">
                  <c:v>-0.20986842105263157</c:v>
                </c:pt>
                <c:pt idx="8257">
                  <c:v>-0.20986842105263157</c:v>
                </c:pt>
                <c:pt idx="8258">
                  <c:v>-0.20986842105263157</c:v>
                </c:pt>
                <c:pt idx="8259">
                  <c:v>-0.20986842105263157</c:v>
                </c:pt>
                <c:pt idx="8260">
                  <c:v>-0.20986842105263157</c:v>
                </c:pt>
                <c:pt idx="8261">
                  <c:v>-0.20986842105263157</c:v>
                </c:pt>
                <c:pt idx="8262">
                  <c:v>-0.20986842105263157</c:v>
                </c:pt>
                <c:pt idx="8263">
                  <c:v>-0.20986842105263157</c:v>
                </c:pt>
                <c:pt idx="8264">
                  <c:v>-0.20986842105263157</c:v>
                </c:pt>
                <c:pt idx="8265">
                  <c:v>-0.20986842105263157</c:v>
                </c:pt>
                <c:pt idx="8266">
                  <c:v>-0.20986842105263157</c:v>
                </c:pt>
                <c:pt idx="8267">
                  <c:v>-0.20986842105263157</c:v>
                </c:pt>
                <c:pt idx="8268">
                  <c:v>-0.20986842105263157</c:v>
                </c:pt>
                <c:pt idx="8269">
                  <c:v>-0.20986842105263157</c:v>
                </c:pt>
                <c:pt idx="8270">
                  <c:v>-0.20986842105263157</c:v>
                </c:pt>
                <c:pt idx="8271">
                  <c:v>-0.20986842105263157</c:v>
                </c:pt>
                <c:pt idx="8272">
                  <c:v>-0.20986842105263157</c:v>
                </c:pt>
                <c:pt idx="8273">
                  <c:v>-0.20986842105263157</c:v>
                </c:pt>
                <c:pt idx="8274">
                  <c:v>-0.20986842105263157</c:v>
                </c:pt>
                <c:pt idx="8275">
                  <c:v>-0.20986842105263157</c:v>
                </c:pt>
                <c:pt idx="8276">
                  <c:v>-0.20986842105263157</c:v>
                </c:pt>
                <c:pt idx="8277">
                  <c:v>-0.20986842105263157</c:v>
                </c:pt>
                <c:pt idx="8278">
                  <c:v>-0.20986842105263157</c:v>
                </c:pt>
                <c:pt idx="8279">
                  <c:v>0.24627192982456145</c:v>
                </c:pt>
                <c:pt idx="8280">
                  <c:v>0.24627192982456145</c:v>
                </c:pt>
                <c:pt idx="8281">
                  <c:v>0.24627192982456145</c:v>
                </c:pt>
                <c:pt idx="8282">
                  <c:v>0.24627192982456145</c:v>
                </c:pt>
                <c:pt idx="8283">
                  <c:v>0.24627192982456145</c:v>
                </c:pt>
                <c:pt idx="8284">
                  <c:v>0.24627192982456145</c:v>
                </c:pt>
                <c:pt idx="8285">
                  <c:v>0.24627192982456145</c:v>
                </c:pt>
                <c:pt idx="8286">
                  <c:v>0.24627192982456145</c:v>
                </c:pt>
                <c:pt idx="8287">
                  <c:v>0.24627192982456145</c:v>
                </c:pt>
                <c:pt idx="8288">
                  <c:v>0.24627192982456145</c:v>
                </c:pt>
                <c:pt idx="8289">
                  <c:v>0.24627192982456145</c:v>
                </c:pt>
                <c:pt idx="8290">
                  <c:v>0.24627192982456145</c:v>
                </c:pt>
                <c:pt idx="8291">
                  <c:v>0.24627192982456145</c:v>
                </c:pt>
                <c:pt idx="8292">
                  <c:v>0.24627192982456145</c:v>
                </c:pt>
                <c:pt idx="8293">
                  <c:v>0.24627192982456145</c:v>
                </c:pt>
                <c:pt idx="8294">
                  <c:v>0.24627192982456145</c:v>
                </c:pt>
                <c:pt idx="8295">
                  <c:v>0.24627192982456145</c:v>
                </c:pt>
                <c:pt idx="8296">
                  <c:v>0.24627192982456145</c:v>
                </c:pt>
                <c:pt idx="8297">
                  <c:v>0.24627192982456145</c:v>
                </c:pt>
                <c:pt idx="8298">
                  <c:v>0.24627192982456145</c:v>
                </c:pt>
                <c:pt idx="8299">
                  <c:v>0.24627192982456145</c:v>
                </c:pt>
                <c:pt idx="8300">
                  <c:v>0.24627192982456145</c:v>
                </c:pt>
                <c:pt idx="8301">
                  <c:v>0.24627192982456145</c:v>
                </c:pt>
                <c:pt idx="8302">
                  <c:v>0.24627192982456145</c:v>
                </c:pt>
                <c:pt idx="8303">
                  <c:v>0.68004385964912284</c:v>
                </c:pt>
                <c:pt idx="8304">
                  <c:v>0.68004385964912284</c:v>
                </c:pt>
                <c:pt idx="8305">
                  <c:v>0.68004385964912284</c:v>
                </c:pt>
                <c:pt idx="8306">
                  <c:v>0.68004385964912284</c:v>
                </c:pt>
                <c:pt idx="8307">
                  <c:v>0.68004385964912284</c:v>
                </c:pt>
                <c:pt idx="8308">
                  <c:v>0.68004385964912284</c:v>
                </c:pt>
                <c:pt idx="8309">
                  <c:v>0.68004385964912284</c:v>
                </c:pt>
                <c:pt idx="8310">
                  <c:v>0.68004385964912284</c:v>
                </c:pt>
                <c:pt idx="8311">
                  <c:v>0.68004385964912284</c:v>
                </c:pt>
                <c:pt idx="8312">
                  <c:v>0.68004385964912284</c:v>
                </c:pt>
                <c:pt idx="8313">
                  <c:v>0.68004385964912284</c:v>
                </c:pt>
                <c:pt idx="8314">
                  <c:v>0.68004385964912284</c:v>
                </c:pt>
                <c:pt idx="8315">
                  <c:v>0.68004385964912284</c:v>
                </c:pt>
                <c:pt idx="8316">
                  <c:v>0.68004385964912284</c:v>
                </c:pt>
                <c:pt idx="8317">
                  <c:v>0.68004385964912284</c:v>
                </c:pt>
                <c:pt idx="8318">
                  <c:v>0.68004385964912284</c:v>
                </c:pt>
                <c:pt idx="8319">
                  <c:v>0.68004385964912284</c:v>
                </c:pt>
                <c:pt idx="8320">
                  <c:v>0.68004385964912284</c:v>
                </c:pt>
                <c:pt idx="8321">
                  <c:v>0.68004385964912284</c:v>
                </c:pt>
                <c:pt idx="8322">
                  <c:v>0.68004385964912284</c:v>
                </c:pt>
                <c:pt idx="8323">
                  <c:v>0.68004385964912284</c:v>
                </c:pt>
                <c:pt idx="8324">
                  <c:v>0.68004385964912284</c:v>
                </c:pt>
                <c:pt idx="8325">
                  <c:v>0.68004385964912284</c:v>
                </c:pt>
                <c:pt idx="8326">
                  <c:v>0.68004385964912284</c:v>
                </c:pt>
                <c:pt idx="8327">
                  <c:v>3.34375</c:v>
                </c:pt>
                <c:pt idx="8328">
                  <c:v>3.34375</c:v>
                </c:pt>
                <c:pt idx="8329">
                  <c:v>3.34375</c:v>
                </c:pt>
                <c:pt idx="8330">
                  <c:v>3.34375</c:v>
                </c:pt>
                <c:pt idx="8331">
                  <c:v>3.34375</c:v>
                </c:pt>
                <c:pt idx="8332">
                  <c:v>3.34375</c:v>
                </c:pt>
                <c:pt idx="8333">
                  <c:v>3.34375</c:v>
                </c:pt>
                <c:pt idx="8334">
                  <c:v>3.34375</c:v>
                </c:pt>
                <c:pt idx="8335">
                  <c:v>3.34375</c:v>
                </c:pt>
                <c:pt idx="8336">
                  <c:v>3.34375</c:v>
                </c:pt>
                <c:pt idx="8337">
                  <c:v>3.34375</c:v>
                </c:pt>
                <c:pt idx="8338">
                  <c:v>3.34375</c:v>
                </c:pt>
                <c:pt idx="8339">
                  <c:v>3.34375</c:v>
                </c:pt>
                <c:pt idx="8340">
                  <c:v>3.34375</c:v>
                </c:pt>
                <c:pt idx="8341">
                  <c:v>3.34375</c:v>
                </c:pt>
                <c:pt idx="8342">
                  <c:v>3.34375</c:v>
                </c:pt>
                <c:pt idx="8343">
                  <c:v>3.34375</c:v>
                </c:pt>
                <c:pt idx="8344">
                  <c:v>3.34375</c:v>
                </c:pt>
                <c:pt idx="8345">
                  <c:v>3.34375</c:v>
                </c:pt>
                <c:pt idx="8346">
                  <c:v>3.34375</c:v>
                </c:pt>
                <c:pt idx="8347">
                  <c:v>3.34375</c:v>
                </c:pt>
                <c:pt idx="8348">
                  <c:v>3.34375</c:v>
                </c:pt>
                <c:pt idx="8349">
                  <c:v>3.34375</c:v>
                </c:pt>
                <c:pt idx="8350">
                  <c:v>3.34375</c:v>
                </c:pt>
                <c:pt idx="8351">
                  <c:v>4.7081140350877186</c:v>
                </c:pt>
                <c:pt idx="8352">
                  <c:v>4.7081140350877186</c:v>
                </c:pt>
                <c:pt idx="8353">
                  <c:v>4.7081140350877186</c:v>
                </c:pt>
                <c:pt idx="8354">
                  <c:v>4.7081140350877186</c:v>
                </c:pt>
                <c:pt idx="8355">
                  <c:v>4.7081140350877186</c:v>
                </c:pt>
                <c:pt idx="8356">
                  <c:v>4.7081140350877186</c:v>
                </c:pt>
                <c:pt idx="8357">
                  <c:v>4.7081140350877186</c:v>
                </c:pt>
                <c:pt idx="8358">
                  <c:v>4.7081140350877186</c:v>
                </c:pt>
                <c:pt idx="8359">
                  <c:v>4.7081140350877186</c:v>
                </c:pt>
                <c:pt idx="8360">
                  <c:v>4.7081140350877186</c:v>
                </c:pt>
                <c:pt idx="8361">
                  <c:v>4.7081140350877186</c:v>
                </c:pt>
                <c:pt idx="8362">
                  <c:v>4.7081140350877186</c:v>
                </c:pt>
                <c:pt idx="8363">
                  <c:v>4.7081140350877186</c:v>
                </c:pt>
                <c:pt idx="8364">
                  <c:v>4.7081140350877186</c:v>
                </c:pt>
                <c:pt idx="8365">
                  <c:v>4.7081140350877186</c:v>
                </c:pt>
                <c:pt idx="8366">
                  <c:v>4.7081140350877186</c:v>
                </c:pt>
                <c:pt idx="8367">
                  <c:v>4.7081140350877186</c:v>
                </c:pt>
                <c:pt idx="8368">
                  <c:v>4.7081140350877186</c:v>
                </c:pt>
                <c:pt idx="8369">
                  <c:v>4.7081140350877186</c:v>
                </c:pt>
                <c:pt idx="8370">
                  <c:v>4.7081140350877186</c:v>
                </c:pt>
                <c:pt idx="8371">
                  <c:v>4.7081140350877186</c:v>
                </c:pt>
                <c:pt idx="8372">
                  <c:v>4.7081140350877186</c:v>
                </c:pt>
                <c:pt idx="8373">
                  <c:v>4.7081140350877186</c:v>
                </c:pt>
                <c:pt idx="8374">
                  <c:v>4.7081140350877186</c:v>
                </c:pt>
                <c:pt idx="8375">
                  <c:v>4.6217105263157894</c:v>
                </c:pt>
                <c:pt idx="8376">
                  <c:v>4.6217105263157894</c:v>
                </c:pt>
                <c:pt idx="8377">
                  <c:v>4.6217105263157894</c:v>
                </c:pt>
                <c:pt idx="8378">
                  <c:v>4.6217105263157894</c:v>
                </c:pt>
                <c:pt idx="8379">
                  <c:v>4.6217105263157894</c:v>
                </c:pt>
                <c:pt idx="8380">
                  <c:v>4.6217105263157894</c:v>
                </c:pt>
                <c:pt idx="8381">
                  <c:v>4.6217105263157894</c:v>
                </c:pt>
                <c:pt idx="8382">
                  <c:v>4.6217105263157894</c:v>
                </c:pt>
                <c:pt idx="8383">
                  <c:v>4.6217105263157894</c:v>
                </c:pt>
                <c:pt idx="8384">
                  <c:v>4.6217105263157894</c:v>
                </c:pt>
                <c:pt idx="8385">
                  <c:v>4.6217105263157894</c:v>
                </c:pt>
                <c:pt idx="8386">
                  <c:v>4.6217105263157894</c:v>
                </c:pt>
                <c:pt idx="8387">
                  <c:v>4.6217105263157894</c:v>
                </c:pt>
                <c:pt idx="8388">
                  <c:v>4.6217105263157894</c:v>
                </c:pt>
                <c:pt idx="8389">
                  <c:v>4.6217105263157894</c:v>
                </c:pt>
                <c:pt idx="8390">
                  <c:v>4.6217105263157894</c:v>
                </c:pt>
                <c:pt idx="8391">
                  <c:v>4.6217105263157894</c:v>
                </c:pt>
                <c:pt idx="8392">
                  <c:v>4.6217105263157894</c:v>
                </c:pt>
                <c:pt idx="8393">
                  <c:v>4.6217105263157894</c:v>
                </c:pt>
                <c:pt idx="8394">
                  <c:v>4.6217105263157894</c:v>
                </c:pt>
                <c:pt idx="8395">
                  <c:v>4.6217105263157894</c:v>
                </c:pt>
                <c:pt idx="8396">
                  <c:v>4.6217105263157894</c:v>
                </c:pt>
                <c:pt idx="8397">
                  <c:v>4.6217105263157894</c:v>
                </c:pt>
                <c:pt idx="8398">
                  <c:v>4.6217105263157894</c:v>
                </c:pt>
                <c:pt idx="8399">
                  <c:v>5.0737938596491219</c:v>
                </c:pt>
                <c:pt idx="8400">
                  <c:v>5.0737938596491219</c:v>
                </c:pt>
                <c:pt idx="8401">
                  <c:v>5.0737938596491219</c:v>
                </c:pt>
                <c:pt idx="8402">
                  <c:v>5.0737938596491219</c:v>
                </c:pt>
                <c:pt idx="8403">
                  <c:v>5.0737938596491219</c:v>
                </c:pt>
                <c:pt idx="8404">
                  <c:v>5.0737938596491219</c:v>
                </c:pt>
                <c:pt idx="8405">
                  <c:v>5.0737938596491219</c:v>
                </c:pt>
                <c:pt idx="8406">
                  <c:v>5.0737938596491219</c:v>
                </c:pt>
                <c:pt idx="8407">
                  <c:v>5.0737938596491219</c:v>
                </c:pt>
                <c:pt idx="8408">
                  <c:v>5.0737938596491219</c:v>
                </c:pt>
                <c:pt idx="8409">
                  <c:v>5.0737938596491219</c:v>
                </c:pt>
                <c:pt idx="8410">
                  <c:v>5.0737938596491219</c:v>
                </c:pt>
                <c:pt idx="8411">
                  <c:v>5.0737938596491219</c:v>
                </c:pt>
                <c:pt idx="8412">
                  <c:v>5.0737938596491219</c:v>
                </c:pt>
                <c:pt idx="8413">
                  <c:v>5.0737938596491219</c:v>
                </c:pt>
                <c:pt idx="8414">
                  <c:v>5.0737938596491219</c:v>
                </c:pt>
                <c:pt idx="8415">
                  <c:v>5.0737938596491219</c:v>
                </c:pt>
                <c:pt idx="8416">
                  <c:v>5.0737938596491219</c:v>
                </c:pt>
                <c:pt idx="8417">
                  <c:v>5.0737938596491219</c:v>
                </c:pt>
                <c:pt idx="8418">
                  <c:v>5.0737938596491219</c:v>
                </c:pt>
                <c:pt idx="8419">
                  <c:v>5.0737938596491219</c:v>
                </c:pt>
                <c:pt idx="8420">
                  <c:v>5.0737938596491219</c:v>
                </c:pt>
                <c:pt idx="8421">
                  <c:v>5.0737938596491219</c:v>
                </c:pt>
                <c:pt idx="8422">
                  <c:v>5.0737938596491219</c:v>
                </c:pt>
                <c:pt idx="8423">
                  <c:v>5.0400219298245617</c:v>
                </c:pt>
                <c:pt idx="8424">
                  <c:v>5.0400219298245617</c:v>
                </c:pt>
                <c:pt idx="8425">
                  <c:v>5.0400219298245617</c:v>
                </c:pt>
                <c:pt idx="8426">
                  <c:v>5.0400219298245617</c:v>
                </c:pt>
                <c:pt idx="8427">
                  <c:v>5.0400219298245617</c:v>
                </c:pt>
                <c:pt idx="8428">
                  <c:v>5.0400219298245617</c:v>
                </c:pt>
                <c:pt idx="8429">
                  <c:v>5.0400219298245617</c:v>
                </c:pt>
                <c:pt idx="8430">
                  <c:v>5.0400219298245617</c:v>
                </c:pt>
                <c:pt idx="8431">
                  <c:v>5.0400219298245617</c:v>
                </c:pt>
                <c:pt idx="8432">
                  <c:v>5.0400219298245617</c:v>
                </c:pt>
                <c:pt idx="8433">
                  <c:v>5.0400219298245617</c:v>
                </c:pt>
                <c:pt idx="8434">
                  <c:v>5.0400219298245617</c:v>
                </c:pt>
                <c:pt idx="8435">
                  <c:v>5.0400219298245617</c:v>
                </c:pt>
                <c:pt idx="8436">
                  <c:v>5.0400219298245617</c:v>
                </c:pt>
                <c:pt idx="8437">
                  <c:v>5.0400219298245617</c:v>
                </c:pt>
                <c:pt idx="8438">
                  <c:v>5.0400219298245617</c:v>
                </c:pt>
                <c:pt idx="8439">
                  <c:v>5.0400219298245617</c:v>
                </c:pt>
                <c:pt idx="8440">
                  <c:v>5.0400219298245617</c:v>
                </c:pt>
                <c:pt idx="8441">
                  <c:v>5.0400219298245617</c:v>
                </c:pt>
                <c:pt idx="8442">
                  <c:v>5.0400219298245617</c:v>
                </c:pt>
                <c:pt idx="8443">
                  <c:v>5.0400219298245617</c:v>
                </c:pt>
                <c:pt idx="8444">
                  <c:v>5.0400219298245617</c:v>
                </c:pt>
                <c:pt idx="8445">
                  <c:v>5.0400219298245617</c:v>
                </c:pt>
                <c:pt idx="8446">
                  <c:v>5.0400219298245617</c:v>
                </c:pt>
                <c:pt idx="8447">
                  <c:v>4.1553728070175442</c:v>
                </c:pt>
                <c:pt idx="8448">
                  <c:v>4.1553728070175442</c:v>
                </c:pt>
                <c:pt idx="8449">
                  <c:v>4.1553728070175442</c:v>
                </c:pt>
                <c:pt idx="8450">
                  <c:v>4.1553728070175442</c:v>
                </c:pt>
                <c:pt idx="8451">
                  <c:v>4.1553728070175442</c:v>
                </c:pt>
                <c:pt idx="8452">
                  <c:v>4.1553728070175442</c:v>
                </c:pt>
                <c:pt idx="8453">
                  <c:v>4.1553728070175442</c:v>
                </c:pt>
                <c:pt idx="8454">
                  <c:v>4.1553728070175442</c:v>
                </c:pt>
                <c:pt idx="8455">
                  <c:v>4.1553728070175442</c:v>
                </c:pt>
                <c:pt idx="8456">
                  <c:v>4.1553728070175442</c:v>
                </c:pt>
                <c:pt idx="8457">
                  <c:v>4.1553728070175442</c:v>
                </c:pt>
                <c:pt idx="8458">
                  <c:v>4.1553728070175442</c:v>
                </c:pt>
                <c:pt idx="8459">
                  <c:v>4.1553728070175442</c:v>
                </c:pt>
                <c:pt idx="8460">
                  <c:v>4.1553728070175442</c:v>
                </c:pt>
                <c:pt idx="8461">
                  <c:v>4.1553728070175442</c:v>
                </c:pt>
                <c:pt idx="8462">
                  <c:v>4.1553728070175442</c:v>
                </c:pt>
                <c:pt idx="8463">
                  <c:v>4.1553728070175442</c:v>
                </c:pt>
                <c:pt idx="8464">
                  <c:v>4.1553728070175442</c:v>
                </c:pt>
                <c:pt idx="8465">
                  <c:v>4.1553728070175442</c:v>
                </c:pt>
                <c:pt idx="8466">
                  <c:v>4.1553728070175442</c:v>
                </c:pt>
                <c:pt idx="8467">
                  <c:v>4.1553728070175442</c:v>
                </c:pt>
                <c:pt idx="8468">
                  <c:v>4.1553728070175442</c:v>
                </c:pt>
                <c:pt idx="8469">
                  <c:v>4.1553728070175442</c:v>
                </c:pt>
                <c:pt idx="8470">
                  <c:v>4.1553728070175442</c:v>
                </c:pt>
                <c:pt idx="8471">
                  <c:v>3.8644736842105263</c:v>
                </c:pt>
                <c:pt idx="8472">
                  <c:v>3.8644736842105263</c:v>
                </c:pt>
                <c:pt idx="8473">
                  <c:v>3.8644736842105263</c:v>
                </c:pt>
                <c:pt idx="8474">
                  <c:v>3.8644736842105263</c:v>
                </c:pt>
                <c:pt idx="8475">
                  <c:v>3.8644736842105263</c:v>
                </c:pt>
                <c:pt idx="8476">
                  <c:v>3.8644736842105263</c:v>
                </c:pt>
                <c:pt idx="8477">
                  <c:v>3.8644736842105263</c:v>
                </c:pt>
                <c:pt idx="8478">
                  <c:v>3.8644736842105263</c:v>
                </c:pt>
                <c:pt idx="8479">
                  <c:v>3.8644736842105263</c:v>
                </c:pt>
                <c:pt idx="8480">
                  <c:v>3.8644736842105263</c:v>
                </c:pt>
                <c:pt idx="8481">
                  <c:v>3.8644736842105263</c:v>
                </c:pt>
                <c:pt idx="8482">
                  <c:v>3.8644736842105263</c:v>
                </c:pt>
                <c:pt idx="8483">
                  <c:v>3.8644736842105263</c:v>
                </c:pt>
                <c:pt idx="8484">
                  <c:v>3.8644736842105263</c:v>
                </c:pt>
                <c:pt idx="8485">
                  <c:v>3.8644736842105263</c:v>
                </c:pt>
                <c:pt idx="8486">
                  <c:v>3.8644736842105263</c:v>
                </c:pt>
                <c:pt idx="8487">
                  <c:v>3.8644736842105263</c:v>
                </c:pt>
                <c:pt idx="8488">
                  <c:v>3.8644736842105263</c:v>
                </c:pt>
                <c:pt idx="8489">
                  <c:v>3.8644736842105263</c:v>
                </c:pt>
                <c:pt idx="8490">
                  <c:v>3.8644736842105263</c:v>
                </c:pt>
                <c:pt idx="8491">
                  <c:v>3.8644736842105263</c:v>
                </c:pt>
                <c:pt idx="8492">
                  <c:v>3.8644736842105263</c:v>
                </c:pt>
                <c:pt idx="8493">
                  <c:v>3.8644736842105263</c:v>
                </c:pt>
                <c:pt idx="8494">
                  <c:v>3.8644736842105263</c:v>
                </c:pt>
                <c:pt idx="8495">
                  <c:v>4.4832236842105262</c:v>
                </c:pt>
                <c:pt idx="8496">
                  <c:v>4.4832236842105262</c:v>
                </c:pt>
                <c:pt idx="8497">
                  <c:v>4.4832236842105262</c:v>
                </c:pt>
                <c:pt idx="8498">
                  <c:v>4.4832236842105262</c:v>
                </c:pt>
                <c:pt idx="8499">
                  <c:v>4.4832236842105262</c:v>
                </c:pt>
                <c:pt idx="8500">
                  <c:v>4.4832236842105262</c:v>
                </c:pt>
                <c:pt idx="8501">
                  <c:v>4.4832236842105262</c:v>
                </c:pt>
                <c:pt idx="8502">
                  <c:v>4.4832236842105262</c:v>
                </c:pt>
                <c:pt idx="8503">
                  <c:v>4.4832236842105262</c:v>
                </c:pt>
                <c:pt idx="8504">
                  <c:v>4.4832236842105262</c:v>
                </c:pt>
                <c:pt idx="8505">
                  <c:v>4.4832236842105262</c:v>
                </c:pt>
                <c:pt idx="8506">
                  <c:v>4.4832236842105262</c:v>
                </c:pt>
                <c:pt idx="8507">
                  <c:v>4.4832236842105262</c:v>
                </c:pt>
                <c:pt idx="8508">
                  <c:v>4.4832236842105262</c:v>
                </c:pt>
                <c:pt idx="8509">
                  <c:v>4.4832236842105262</c:v>
                </c:pt>
                <c:pt idx="8510">
                  <c:v>4.4832236842105262</c:v>
                </c:pt>
                <c:pt idx="8511">
                  <c:v>4.4832236842105262</c:v>
                </c:pt>
                <c:pt idx="8512">
                  <c:v>4.4832236842105262</c:v>
                </c:pt>
                <c:pt idx="8513">
                  <c:v>4.4832236842105262</c:v>
                </c:pt>
                <c:pt idx="8514">
                  <c:v>4.4832236842105262</c:v>
                </c:pt>
                <c:pt idx="8515">
                  <c:v>4.4832236842105262</c:v>
                </c:pt>
                <c:pt idx="8516">
                  <c:v>4.4832236842105262</c:v>
                </c:pt>
                <c:pt idx="8517">
                  <c:v>4.4832236842105262</c:v>
                </c:pt>
                <c:pt idx="8518">
                  <c:v>4.4832236842105262</c:v>
                </c:pt>
                <c:pt idx="8519">
                  <c:v>4.7285087719298247</c:v>
                </c:pt>
                <c:pt idx="8520">
                  <c:v>4.7285087719298247</c:v>
                </c:pt>
                <c:pt idx="8521">
                  <c:v>4.7285087719298247</c:v>
                </c:pt>
                <c:pt idx="8522">
                  <c:v>4.7285087719298247</c:v>
                </c:pt>
                <c:pt idx="8523">
                  <c:v>4.7285087719298247</c:v>
                </c:pt>
                <c:pt idx="8524">
                  <c:v>4.7285087719298247</c:v>
                </c:pt>
                <c:pt idx="8525">
                  <c:v>4.7285087719298247</c:v>
                </c:pt>
                <c:pt idx="8526">
                  <c:v>4.7285087719298247</c:v>
                </c:pt>
                <c:pt idx="8527">
                  <c:v>4.7285087719298247</c:v>
                </c:pt>
                <c:pt idx="8528">
                  <c:v>4.7285087719298247</c:v>
                </c:pt>
                <c:pt idx="8529">
                  <c:v>4.7285087719298247</c:v>
                </c:pt>
                <c:pt idx="8530">
                  <c:v>4.7285087719298247</c:v>
                </c:pt>
                <c:pt idx="8531">
                  <c:v>4.7285087719298247</c:v>
                </c:pt>
                <c:pt idx="8532">
                  <c:v>4.7285087719298247</c:v>
                </c:pt>
                <c:pt idx="8533">
                  <c:v>4.7285087719298247</c:v>
                </c:pt>
                <c:pt idx="8534">
                  <c:v>4.7285087719298247</c:v>
                </c:pt>
                <c:pt idx="8535">
                  <c:v>4.7285087719298247</c:v>
                </c:pt>
                <c:pt idx="8536">
                  <c:v>4.7285087719298247</c:v>
                </c:pt>
                <c:pt idx="8537">
                  <c:v>4.7285087719298247</c:v>
                </c:pt>
                <c:pt idx="8538">
                  <c:v>4.7285087719298247</c:v>
                </c:pt>
                <c:pt idx="8539">
                  <c:v>4.7285087719298247</c:v>
                </c:pt>
                <c:pt idx="8540">
                  <c:v>4.7285087719298247</c:v>
                </c:pt>
                <c:pt idx="8541">
                  <c:v>4.7285087719298247</c:v>
                </c:pt>
                <c:pt idx="8542">
                  <c:v>4.7285087719298247</c:v>
                </c:pt>
                <c:pt idx="8543">
                  <c:v>3.8308114035087724</c:v>
                </c:pt>
                <c:pt idx="8544">
                  <c:v>3.8308114035087724</c:v>
                </c:pt>
                <c:pt idx="8545">
                  <c:v>3.8308114035087724</c:v>
                </c:pt>
                <c:pt idx="8546">
                  <c:v>3.8308114035087724</c:v>
                </c:pt>
                <c:pt idx="8547">
                  <c:v>3.8308114035087724</c:v>
                </c:pt>
                <c:pt idx="8548">
                  <c:v>3.8308114035087724</c:v>
                </c:pt>
                <c:pt idx="8549">
                  <c:v>3.8308114035087724</c:v>
                </c:pt>
                <c:pt idx="8550">
                  <c:v>3.8308114035087724</c:v>
                </c:pt>
                <c:pt idx="8551">
                  <c:v>3.8308114035087724</c:v>
                </c:pt>
                <c:pt idx="8552">
                  <c:v>3.8308114035087724</c:v>
                </c:pt>
                <c:pt idx="8553">
                  <c:v>3.8308114035087724</c:v>
                </c:pt>
                <c:pt idx="8554">
                  <c:v>3.8308114035087724</c:v>
                </c:pt>
                <c:pt idx="8555">
                  <c:v>3.8308114035087724</c:v>
                </c:pt>
                <c:pt idx="8556">
                  <c:v>3.8308114035087724</c:v>
                </c:pt>
                <c:pt idx="8557">
                  <c:v>3.8308114035087724</c:v>
                </c:pt>
                <c:pt idx="8558">
                  <c:v>3.8308114035087724</c:v>
                </c:pt>
                <c:pt idx="8559">
                  <c:v>3.8308114035087724</c:v>
                </c:pt>
                <c:pt idx="8560">
                  <c:v>3.8308114035087724</c:v>
                </c:pt>
                <c:pt idx="8561">
                  <c:v>3.8308114035087724</c:v>
                </c:pt>
                <c:pt idx="8562">
                  <c:v>3.8308114035087724</c:v>
                </c:pt>
                <c:pt idx="8563">
                  <c:v>3.8308114035087724</c:v>
                </c:pt>
                <c:pt idx="8564">
                  <c:v>3.8308114035087724</c:v>
                </c:pt>
                <c:pt idx="8565">
                  <c:v>3.8308114035087724</c:v>
                </c:pt>
                <c:pt idx="8566">
                  <c:v>3.8308114035087724</c:v>
                </c:pt>
                <c:pt idx="8567">
                  <c:v>3.1224780701754389</c:v>
                </c:pt>
                <c:pt idx="8568">
                  <c:v>3.1224780701754389</c:v>
                </c:pt>
                <c:pt idx="8569">
                  <c:v>3.1224780701754389</c:v>
                </c:pt>
                <c:pt idx="8570">
                  <c:v>3.1224780701754389</c:v>
                </c:pt>
                <c:pt idx="8571">
                  <c:v>3.1224780701754389</c:v>
                </c:pt>
                <c:pt idx="8572">
                  <c:v>3.1224780701754389</c:v>
                </c:pt>
                <c:pt idx="8573">
                  <c:v>3.1224780701754389</c:v>
                </c:pt>
                <c:pt idx="8574">
                  <c:v>3.1224780701754389</c:v>
                </c:pt>
                <c:pt idx="8575">
                  <c:v>3.1224780701754389</c:v>
                </c:pt>
                <c:pt idx="8576">
                  <c:v>3.1224780701754389</c:v>
                </c:pt>
                <c:pt idx="8577">
                  <c:v>3.1224780701754389</c:v>
                </c:pt>
                <c:pt idx="8578">
                  <c:v>3.1224780701754389</c:v>
                </c:pt>
                <c:pt idx="8579">
                  <c:v>3.1224780701754389</c:v>
                </c:pt>
                <c:pt idx="8580">
                  <c:v>3.1224780701754389</c:v>
                </c:pt>
                <c:pt idx="8581">
                  <c:v>3.1224780701754389</c:v>
                </c:pt>
                <c:pt idx="8582">
                  <c:v>3.1224780701754389</c:v>
                </c:pt>
                <c:pt idx="8583">
                  <c:v>3.1224780701754389</c:v>
                </c:pt>
                <c:pt idx="8584">
                  <c:v>3.1224780701754389</c:v>
                </c:pt>
                <c:pt idx="8585">
                  <c:v>3.1224780701754389</c:v>
                </c:pt>
                <c:pt idx="8586">
                  <c:v>3.1224780701754389</c:v>
                </c:pt>
                <c:pt idx="8587">
                  <c:v>3.1224780701754389</c:v>
                </c:pt>
                <c:pt idx="8588">
                  <c:v>3.1224780701754389</c:v>
                </c:pt>
                <c:pt idx="8589">
                  <c:v>3.1224780701754389</c:v>
                </c:pt>
                <c:pt idx="8590">
                  <c:v>3.1224780701754389</c:v>
                </c:pt>
                <c:pt idx="8591">
                  <c:v>3.3620614035087715</c:v>
                </c:pt>
                <c:pt idx="8592">
                  <c:v>3.3620614035087715</c:v>
                </c:pt>
                <c:pt idx="8593">
                  <c:v>3.3620614035087715</c:v>
                </c:pt>
                <c:pt idx="8594">
                  <c:v>3.3620614035087715</c:v>
                </c:pt>
                <c:pt idx="8595">
                  <c:v>3.3620614035087715</c:v>
                </c:pt>
                <c:pt idx="8596">
                  <c:v>3.3620614035087715</c:v>
                </c:pt>
                <c:pt idx="8597">
                  <c:v>3.3620614035087715</c:v>
                </c:pt>
                <c:pt idx="8598">
                  <c:v>3.3620614035087715</c:v>
                </c:pt>
                <c:pt idx="8599">
                  <c:v>3.3620614035087715</c:v>
                </c:pt>
                <c:pt idx="8600">
                  <c:v>3.3620614035087715</c:v>
                </c:pt>
                <c:pt idx="8601">
                  <c:v>3.3620614035087715</c:v>
                </c:pt>
                <c:pt idx="8602">
                  <c:v>3.3620614035087715</c:v>
                </c:pt>
                <c:pt idx="8603">
                  <c:v>3.3620614035087715</c:v>
                </c:pt>
                <c:pt idx="8604">
                  <c:v>3.3620614035087715</c:v>
                </c:pt>
                <c:pt idx="8605">
                  <c:v>3.3620614035087715</c:v>
                </c:pt>
                <c:pt idx="8606">
                  <c:v>3.3620614035087715</c:v>
                </c:pt>
                <c:pt idx="8607">
                  <c:v>3.3620614035087715</c:v>
                </c:pt>
                <c:pt idx="8608">
                  <c:v>3.3620614035087715</c:v>
                </c:pt>
                <c:pt idx="8609">
                  <c:v>3.3620614035087715</c:v>
                </c:pt>
                <c:pt idx="8610">
                  <c:v>3.3620614035087715</c:v>
                </c:pt>
                <c:pt idx="8611">
                  <c:v>3.3620614035087715</c:v>
                </c:pt>
                <c:pt idx="8612">
                  <c:v>3.3620614035087715</c:v>
                </c:pt>
                <c:pt idx="8613">
                  <c:v>3.3620614035087715</c:v>
                </c:pt>
                <c:pt idx="8614">
                  <c:v>3.3620614035087715</c:v>
                </c:pt>
                <c:pt idx="8615">
                  <c:v>4.7017543859649127</c:v>
                </c:pt>
                <c:pt idx="8616">
                  <c:v>4.7017543859649127</c:v>
                </c:pt>
                <c:pt idx="8617">
                  <c:v>4.7017543859649127</c:v>
                </c:pt>
                <c:pt idx="8618">
                  <c:v>4.7017543859649127</c:v>
                </c:pt>
                <c:pt idx="8619">
                  <c:v>4.7017543859649127</c:v>
                </c:pt>
                <c:pt idx="8620">
                  <c:v>4.7017543859649127</c:v>
                </c:pt>
                <c:pt idx="8621">
                  <c:v>4.7017543859649127</c:v>
                </c:pt>
                <c:pt idx="8622">
                  <c:v>4.7017543859649127</c:v>
                </c:pt>
                <c:pt idx="8623">
                  <c:v>4.7017543859649127</c:v>
                </c:pt>
                <c:pt idx="8624">
                  <c:v>4.7017543859649127</c:v>
                </c:pt>
                <c:pt idx="8625">
                  <c:v>4.7017543859649127</c:v>
                </c:pt>
                <c:pt idx="8626">
                  <c:v>4.7017543859649127</c:v>
                </c:pt>
                <c:pt idx="8627">
                  <c:v>4.7017543859649127</c:v>
                </c:pt>
                <c:pt idx="8628">
                  <c:v>4.7017543859649127</c:v>
                </c:pt>
                <c:pt idx="8629">
                  <c:v>4.7017543859649127</c:v>
                </c:pt>
                <c:pt idx="8630">
                  <c:v>4.7017543859649127</c:v>
                </c:pt>
                <c:pt idx="8631">
                  <c:v>4.7017543859649127</c:v>
                </c:pt>
                <c:pt idx="8632">
                  <c:v>4.7017543859649127</c:v>
                </c:pt>
                <c:pt idx="8633">
                  <c:v>4.7017543859649127</c:v>
                </c:pt>
                <c:pt idx="8634">
                  <c:v>4.7017543859649127</c:v>
                </c:pt>
                <c:pt idx="8635">
                  <c:v>4.7017543859649127</c:v>
                </c:pt>
                <c:pt idx="8636">
                  <c:v>4.7017543859649127</c:v>
                </c:pt>
                <c:pt idx="8637">
                  <c:v>4.7017543859649127</c:v>
                </c:pt>
                <c:pt idx="8638">
                  <c:v>4.7017543859649127</c:v>
                </c:pt>
                <c:pt idx="8639">
                  <c:v>5.4566885964912277</c:v>
                </c:pt>
                <c:pt idx="8640">
                  <c:v>5.4566885964912277</c:v>
                </c:pt>
                <c:pt idx="8641">
                  <c:v>5.4566885964912277</c:v>
                </c:pt>
                <c:pt idx="8642">
                  <c:v>5.4566885964912277</c:v>
                </c:pt>
                <c:pt idx="8643">
                  <c:v>5.4566885964912277</c:v>
                </c:pt>
                <c:pt idx="8644">
                  <c:v>5.4566885964912277</c:v>
                </c:pt>
                <c:pt idx="8645">
                  <c:v>5.4566885964912277</c:v>
                </c:pt>
                <c:pt idx="8646">
                  <c:v>5.4566885964912277</c:v>
                </c:pt>
                <c:pt idx="8647">
                  <c:v>5.4566885964912277</c:v>
                </c:pt>
                <c:pt idx="8648">
                  <c:v>5.4566885964912277</c:v>
                </c:pt>
                <c:pt idx="8649">
                  <c:v>5.4566885964912277</c:v>
                </c:pt>
                <c:pt idx="8650">
                  <c:v>5.4566885964912277</c:v>
                </c:pt>
                <c:pt idx="8651">
                  <c:v>5.4566885964912277</c:v>
                </c:pt>
                <c:pt idx="8652">
                  <c:v>5.4566885964912277</c:v>
                </c:pt>
                <c:pt idx="8653">
                  <c:v>5.4566885964912277</c:v>
                </c:pt>
                <c:pt idx="8654">
                  <c:v>5.4566885964912277</c:v>
                </c:pt>
                <c:pt idx="8655">
                  <c:v>5.4566885964912277</c:v>
                </c:pt>
                <c:pt idx="8656">
                  <c:v>5.4566885964912277</c:v>
                </c:pt>
                <c:pt idx="8657">
                  <c:v>5.4566885964912277</c:v>
                </c:pt>
                <c:pt idx="8658">
                  <c:v>5.4566885964912277</c:v>
                </c:pt>
                <c:pt idx="8659">
                  <c:v>5.4566885964912277</c:v>
                </c:pt>
                <c:pt idx="8660">
                  <c:v>5.4566885964912277</c:v>
                </c:pt>
                <c:pt idx="8661">
                  <c:v>5.4566885964912277</c:v>
                </c:pt>
                <c:pt idx="8662">
                  <c:v>5.4566885964912277</c:v>
                </c:pt>
                <c:pt idx="8663">
                  <c:v>5.769407894736843</c:v>
                </c:pt>
                <c:pt idx="8664">
                  <c:v>5.769407894736843</c:v>
                </c:pt>
                <c:pt idx="8665">
                  <c:v>5.769407894736843</c:v>
                </c:pt>
                <c:pt idx="8666">
                  <c:v>5.769407894736843</c:v>
                </c:pt>
                <c:pt idx="8667">
                  <c:v>5.769407894736843</c:v>
                </c:pt>
                <c:pt idx="8668">
                  <c:v>5.769407894736843</c:v>
                </c:pt>
                <c:pt idx="8669">
                  <c:v>5.769407894736843</c:v>
                </c:pt>
                <c:pt idx="8670">
                  <c:v>5.769407894736843</c:v>
                </c:pt>
                <c:pt idx="8671">
                  <c:v>5.769407894736843</c:v>
                </c:pt>
                <c:pt idx="8672">
                  <c:v>5.769407894736843</c:v>
                </c:pt>
                <c:pt idx="8673">
                  <c:v>5.769407894736843</c:v>
                </c:pt>
                <c:pt idx="8674">
                  <c:v>5.769407894736843</c:v>
                </c:pt>
                <c:pt idx="8675">
                  <c:v>5.769407894736843</c:v>
                </c:pt>
                <c:pt idx="8676">
                  <c:v>5.769407894736843</c:v>
                </c:pt>
                <c:pt idx="8677">
                  <c:v>5.769407894736843</c:v>
                </c:pt>
                <c:pt idx="8678">
                  <c:v>5.769407894736843</c:v>
                </c:pt>
                <c:pt idx="8679">
                  <c:v>5.769407894736843</c:v>
                </c:pt>
                <c:pt idx="8680">
                  <c:v>5.769407894736843</c:v>
                </c:pt>
                <c:pt idx="8681">
                  <c:v>5.769407894736843</c:v>
                </c:pt>
                <c:pt idx="8682">
                  <c:v>5.769407894736843</c:v>
                </c:pt>
                <c:pt idx="8683">
                  <c:v>5.769407894736843</c:v>
                </c:pt>
                <c:pt idx="8684">
                  <c:v>5.769407894736843</c:v>
                </c:pt>
                <c:pt idx="8685">
                  <c:v>5.769407894736843</c:v>
                </c:pt>
                <c:pt idx="8686">
                  <c:v>5.769407894736843</c:v>
                </c:pt>
                <c:pt idx="8687">
                  <c:v>5.742105263157895</c:v>
                </c:pt>
                <c:pt idx="8688">
                  <c:v>5.742105263157895</c:v>
                </c:pt>
                <c:pt idx="8689">
                  <c:v>5.742105263157895</c:v>
                </c:pt>
                <c:pt idx="8690">
                  <c:v>5.742105263157895</c:v>
                </c:pt>
                <c:pt idx="8691">
                  <c:v>5.742105263157895</c:v>
                </c:pt>
                <c:pt idx="8692">
                  <c:v>5.742105263157895</c:v>
                </c:pt>
                <c:pt idx="8693">
                  <c:v>5.742105263157895</c:v>
                </c:pt>
                <c:pt idx="8694">
                  <c:v>5.742105263157895</c:v>
                </c:pt>
                <c:pt idx="8695">
                  <c:v>5.742105263157895</c:v>
                </c:pt>
                <c:pt idx="8696">
                  <c:v>5.742105263157895</c:v>
                </c:pt>
                <c:pt idx="8697">
                  <c:v>5.742105263157895</c:v>
                </c:pt>
                <c:pt idx="8698">
                  <c:v>5.742105263157895</c:v>
                </c:pt>
                <c:pt idx="8699">
                  <c:v>5.742105263157895</c:v>
                </c:pt>
                <c:pt idx="8700">
                  <c:v>5.742105263157895</c:v>
                </c:pt>
                <c:pt idx="8701">
                  <c:v>5.742105263157895</c:v>
                </c:pt>
                <c:pt idx="8702">
                  <c:v>5.742105263157895</c:v>
                </c:pt>
                <c:pt idx="8703">
                  <c:v>5.742105263157895</c:v>
                </c:pt>
                <c:pt idx="8704">
                  <c:v>5.742105263157895</c:v>
                </c:pt>
                <c:pt idx="8705">
                  <c:v>5.742105263157895</c:v>
                </c:pt>
                <c:pt idx="8706">
                  <c:v>5.742105263157895</c:v>
                </c:pt>
                <c:pt idx="8707">
                  <c:v>5.742105263157895</c:v>
                </c:pt>
                <c:pt idx="8708">
                  <c:v>5.742105263157895</c:v>
                </c:pt>
                <c:pt idx="8709">
                  <c:v>5.742105263157895</c:v>
                </c:pt>
                <c:pt idx="8710">
                  <c:v>5.742105263157895</c:v>
                </c:pt>
                <c:pt idx="8711">
                  <c:v>5.5552631578947382</c:v>
                </c:pt>
                <c:pt idx="8712">
                  <c:v>5.5552631578947382</c:v>
                </c:pt>
                <c:pt idx="8713">
                  <c:v>5.5552631578947382</c:v>
                </c:pt>
                <c:pt idx="8714">
                  <c:v>5.5552631578947382</c:v>
                </c:pt>
                <c:pt idx="8715">
                  <c:v>5.5552631578947382</c:v>
                </c:pt>
                <c:pt idx="8716">
                  <c:v>5.5552631578947382</c:v>
                </c:pt>
                <c:pt idx="8717">
                  <c:v>5.5552631578947382</c:v>
                </c:pt>
                <c:pt idx="8718">
                  <c:v>5.5552631578947382</c:v>
                </c:pt>
                <c:pt idx="8719">
                  <c:v>5.5552631578947382</c:v>
                </c:pt>
                <c:pt idx="8720">
                  <c:v>5.5552631578947382</c:v>
                </c:pt>
                <c:pt idx="8721">
                  <c:v>5.5552631578947382</c:v>
                </c:pt>
                <c:pt idx="8722">
                  <c:v>5.5552631578947382</c:v>
                </c:pt>
                <c:pt idx="8723">
                  <c:v>5.5552631578947382</c:v>
                </c:pt>
                <c:pt idx="8724">
                  <c:v>5.5552631578947382</c:v>
                </c:pt>
                <c:pt idx="8725">
                  <c:v>5.5552631578947382</c:v>
                </c:pt>
                <c:pt idx="8726">
                  <c:v>5.5552631578947382</c:v>
                </c:pt>
                <c:pt idx="8727">
                  <c:v>5.5552631578947382</c:v>
                </c:pt>
                <c:pt idx="8728">
                  <c:v>5.5552631578947382</c:v>
                </c:pt>
                <c:pt idx="8729">
                  <c:v>5.5552631578947382</c:v>
                </c:pt>
                <c:pt idx="8730">
                  <c:v>5.5552631578947382</c:v>
                </c:pt>
                <c:pt idx="8731">
                  <c:v>5.5552631578947382</c:v>
                </c:pt>
                <c:pt idx="8732">
                  <c:v>5.5552631578947382</c:v>
                </c:pt>
                <c:pt idx="8733">
                  <c:v>5.5552631578947382</c:v>
                </c:pt>
                <c:pt idx="8734">
                  <c:v>5.5552631578947382</c:v>
                </c:pt>
                <c:pt idx="8735">
                  <c:v>4.9998903508771937</c:v>
                </c:pt>
                <c:pt idx="8736">
                  <c:v>4.9998903508771937</c:v>
                </c:pt>
                <c:pt idx="8737">
                  <c:v>4.9998903508771937</c:v>
                </c:pt>
                <c:pt idx="8738">
                  <c:v>4.9998903508771937</c:v>
                </c:pt>
                <c:pt idx="8739">
                  <c:v>4.9998903508771937</c:v>
                </c:pt>
                <c:pt idx="8740">
                  <c:v>4.9998903508771937</c:v>
                </c:pt>
                <c:pt idx="8741">
                  <c:v>4.9998903508771937</c:v>
                </c:pt>
                <c:pt idx="8742">
                  <c:v>4.9998903508771937</c:v>
                </c:pt>
                <c:pt idx="8743">
                  <c:v>4.9998903508771937</c:v>
                </c:pt>
                <c:pt idx="8744">
                  <c:v>4.9998903508771937</c:v>
                </c:pt>
                <c:pt idx="8745">
                  <c:v>4.9998903508771937</c:v>
                </c:pt>
                <c:pt idx="8746">
                  <c:v>4.9998903508771937</c:v>
                </c:pt>
                <c:pt idx="8747">
                  <c:v>4.9998903508771937</c:v>
                </c:pt>
                <c:pt idx="8748">
                  <c:v>4.9998903508771937</c:v>
                </c:pt>
                <c:pt idx="8749">
                  <c:v>4.9998903508771937</c:v>
                </c:pt>
                <c:pt idx="8750">
                  <c:v>4.9998903508771937</c:v>
                </c:pt>
                <c:pt idx="8751">
                  <c:v>4.9998903508771937</c:v>
                </c:pt>
                <c:pt idx="8752">
                  <c:v>4.9998903508771937</c:v>
                </c:pt>
                <c:pt idx="8753">
                  <c:v>4.9998903508771937</c:v>
                </c:pt>
                <c:pt idx="8754">
                  <c:v>4.9998903508771937</c:v>
                </c:pt>
                <c:pt idx="8755">
                  <c:v>4.9998903508771937</c:v>
                </c:pt>
                <c:pt idx="8756">
                  <c:v>4.9998903508771937</c:v>
                </c:pt>
                <c:pt idx="8757">
                  <c:v>4.9998903508771937</c:v>
                </c:pt>
                <c:pt idx="8758">
                  <c:v>4.9998903508771937</c:v>
                </c:pt>
              </c:numCache>
            </c:numRef>
          </c:xVal>
          <c:yVal>
            <c:numRef>
              <c:f>Calc!$BV$5:$BV$8764</c:f>
              <c:numCache>
                <c:formatCode>General</c:formatCode>
                <c:ptCount val="8760"/>
                <c:pt idx="0">
                  <c:v>19.847113065706306</c:v>
                </c:pt>
                <c:pt idx="1">
                  <c:v>19.695699503599638</c:v>
                </c:pt>
                <c:pt idx="2">
                  <c:v>19.54757023408915</c:v>
                </c:pt>
                <c:pt idx="3">
                  <c:v>19.399043367820596</c:v>
                </c:pt>
                <c:pt idx="4">
                  <c:v>19.249210176783691</c:v>
                </c:pt>
                <c:pt idx="5">
                  <c:v>19.099908369341723</c:v>
                </c:pt>
                <c:pt idx="6">
                  <c:v>18.95204538420052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19.890003369365424</c:v>
                </c:pt>
                <c:pt idx="25">
                  <c:v>19.78015421718441</c:v>
                </c:pt>
                <c:pt idx="26">
                  <c:v>19.671363681858654</c:v>
                </c:pt>
                <c:pt idx="27">
                  <c:v>19.560883882535009</c:v>
                </c:pt>
                <c:pt idx="28">
                  <c:v>19.458769254835008</c:v>
                </c:pt>
                <c:pt idx="29">
                  <c:v>19.359463825641949</c:v>
                </c:pt>
                <c:pt idx="30">
                  <c:v>19.266590761304386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.036797538096778</c:v>
                </c:pt>
                <c:pt idx="35">
                  <c:v>20.110659322693262</c:v>
                </c:pt>
                <c:pt idx="36">
                  <c:v>20.161821884303077</c:v>
                </c:pt>
                <c:pt idx="37">
                  <c:v>20.204235631046359</c:v>
                </c:pt>
                <c:pt idx="38">
                  <c:v>20.268580005495831</c:v>
                </c:pt>
                <c:pt idx="39">
                  <c:v>20.217951087264478</c:v>
                </c:pt>
                <c:pt idx="40">
                  <c:v>20.161076672534701</c:v>
                </c:pt>
                <c:pt idx="41">
                  <c:v>20.130148231232056</c:v>
                </c:pt>
                <c:pt idx="42">
                  <c:v>20.099517847480332</c:v>
                </c:pt>
                <c:pt idx="43">
                  <c:v>20.066444969940385</c:v>
                </c:pt>
                <c:pt idx="44">
                  <c:v>20.034603375546936</c:v>
                </c:pt>
                <c:pt idx="45">
                  <c:v>20.004893758070175</c:v>
                </c:pt>
                <c:pt idx="46">
                  <c:v>20</c:v>
                </c:pt>
                <c:pt idx="47">
                  <c:v>20</c:v>
                </c:pt>
                <c:pt idx="48">
                  <c:v>19.922855516849001</c:v>
                </c:pt>
                <c:pt idx="49">
                  <c:v>19.842804236877132</c:v>
                </c:pt>
                <c:pt idx="50">
                  <c:v>19.758049053595951</c:v>
                </c:pt>
                <c:pt idx="51">
                  <c:v>19.66589761958933</c:v>
                </c:pt>
                <c:pt idx="52">
                  <c:v>19.57372168978285</c:v>
                </c:pt>
                <c:pt idx="53">
                  <c:v>19.481521500242664</c:v>
                </c:pt>
                <c:pt idx="54">
                  <c:v>19.389297284759948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.127082802674757</c:v>
                </c:pt>
                <c:pt idx="60">
                  <c:v>20.102753394504042</c:v>
                </c:pt>
                <c:pt idx="61">
                  <c:v>20.303034338911871</c:v>
                </c:pt>
                <c:pt idx="62">
                  <c:v>20.585314527830729</c:v>
                </c:pt>
                <c:pt idx="63">
                  <c:v>20.731212295290099</c:v>
                </c:pt>
                <c:pt idx="64">
                  <c:v>20.640067081926532</c:v>
                </c:pt>
                <c:pt idx="65">
                  <c:v>20.564369982836176</c:v>
                </c:pt>
                <c:pt idx="66">
                  <c:v>20.48392701917253</c:v>
                </c:pt>
                <c:pt idx="67">
                  <c:v>20.402434165466648</c:v>
                </c:pt>
                <c:pt idx="68">
                  <c:v>20.32172665881901</c:v>
                </c:pt>
                <c:pt idx="69">
                  <c:v>20.245447169445185</c:v>
                </c:pt>
                <c:pt idx="70">
                  <c:v>20.173553024519503</c:v>
                </c:pt>
                <c:pt idx="71">
                  <c:v>20.100526604540601</c:v>
                </c:pt>
                <c:pt idx="72">
                  <c:v>19.985910959881949</c:v>
                </c:pt>
                <c:pt idx="73">
                  <c:v>19.87878778435779</c:v>
                </c:pt>
                <c:pt idx="74">
                  <c:v>19.77725975369917</c:v>
                </c:pt>
                <c:pt idx="75">
                  <c:v>19.674885029899439</c:v>
                </c:pt>
                <c:pt idx="76">
                  <c:v>19.575322011154128</c:v>
                </c:pt>
                <c:pt idx="77">
                  <c:v>19.47763104139457</c:v>
                </c:pt>
                <c:pt idx="78">
                  <c:v>19.379056400717911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19.90095408519328</c:v>
                </c:pt>
                <c:pt idx="97">
                  <c:v>19.803775236038948</c:v>
                </c:pt>
                <c:pt idx="98">
                  <c:v>19.70570778065856</c:v>
                </c:pt>
                <c:pt idx="99">
                  <c:v>19.600372364988722</c:v>
                </c:pt>
                <c:pt idx="100">
                  <c:v>19.498789746228692</c:v>
                </c:pt>
                <c:pt idx="101">
                  <c:v>19.399098639350338</c:v>
                </c:pt>
                <c:pt idx="102">
                  <c:v>19.301280815843747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19.898216406236315</c:v>
                </c:pt>
                <c:pt idx="121">
                  <c:v>19.796501141846829</c:v>
                </c:pt>
                <c:pt idx="122">
                  <c:v>19.693940988688681</c:v>
                </c:pt>
                <c:pt idx="123">
                  <c:v>19.593281767916331</c:v>
                </c:pt>
                <c:pt idx="124">
                  <c:v>19.486292123363516</c:v>
                </c:pt>
                <c:pt idx="125">
                  <c:v>19.380333538575957</c:v>
                </c:pt>
                <c:pt idx="126">
                  <c:v>19.270833278963689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.055186254776142</c:v>
                </c:pt>
                <c:pt idx="134">
                  <c:v>20.047628870981484</c:v>
                </c:pt>
                <c:pt idx="135">
                  <c:v>20.166546876086212</c:v>
                </c:pt>
                <c:pt idx="136">
                  <c:v>20.116655504048119</c:v>
                </c:pt>
                <c:pt idx="137">
                  <c:v>20.04691508472915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19.887265690408459</c:v>
                </c:pt>
                <c:pt idx="145">
                  <c:v>19.764667086121399</c:v>
                </c:pt>
                <c:pt idx="146">
                  <c:v>19.63868716696475</c:v>
                </c:pt>
                <c:pt idx="147">
                  <c:v>19.512096197644595</c:v>
                </c:pt>
                <c:pt idx="148">
                  <c:v>19.394025663377779</c:v>
                </c:pt>
                <c:pt idx="149">
                  <c:v>19.278918094773108</c:v>
                </c:pt>
                <c:pt idx="150">
                  <c:v>19.164919818410326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19.867189378057382</c:v>
                </c:pt>
                <c:pt idx="169">
                  <c:v>19.727445615903552</c:v>
                </c:pt>
                <c:pt idx="170">
                  <c:v>19.582660647551705</c:v>
                </c:pt>
                <c:pt idx="171">
                  <c:v>19.43835841304632</c:v>
                </c:pt>
                <c:pt idx="172">
                  <c:v>19.292709140974146</c:v>
                </c:pt>
                <c:pt idx="173">
                  <c:v>19.148463491700237</c:v>
                </c:pt>
                <c:pt idx="174">
                  <c:v>19.004695378852009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.018166588691376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19.874489855275954</c:v>
                </c:pt>
                <c:pt idx="193">
                  <c:v>19.752926931431343</c:v>
                </c:pt>
                <c:pt idx="194">
                  <c:v>19.63436062942554</c:v>
                </c:pt>
                <c:pt idx="195">
                  <c:v>19.508723914622646</c:v>
                </c:pt>
                <c:pt idx="196">
                  <c:v>19.37608492462784</c:v>
                </c:pt>
                <c:pt idx="197">
                  <c:v>19.251112094840988</c:v>
                </c:pt>
                <c:pt idx="198">
                  <c:v>19.116392913041878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.004654492067402</c:v>
                </c:pt>
                <c:pt idx="203">
                  <c:v>20</c:v>
                </c:pt>
                <c:pt idx="204">
                  <c:v>20</c:v>
                </c:pt>
                <c:pt idx="205">
                  <c:v>20.010254354054659</c:v>
                </c:pt>
                <c:pt idx="206">
                  <c:v>20.008619443655661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19.844375386749341</c:v>
                </c:pt>
                <c:pt idx="217">
                  <c:v>19.686600290102877</c:v>
                </c:pt>
                <c:pt idx="218">
                  <c:v>19.534908471151258</c:v>
                </c:pt>
                <c:pt idx="219">
                  <c:v>19.382853387749204</c:v>
                </c:pt>
                <c:pt idx="220">
                  <c:v>19.227700861721164</c:v>
                </c:pt>
                <c:pt idx="221">
                  <c:v>19.077693780008854</c:v>
                </c:pt>
                <c:pt idx="222">
                  <c:v>18.927307198024508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19.858063781534167</c:v>
                </c:pt>
                <c:pt idx="241">
                  <c:v>19.719320522454179</c:v>
                </c:pt>
                <c:pt idx="242">
                  <c:v>19.584652011846021</c:v>
                </c:pt>
                <c:pt idx="243">
                  <c:v>19.450368742728035</c:v>
                </c:pt>
                <c:pt idx="244">
                  <c:v>19.311904204264348</c:v>
                </c:pt>
                <c:pt idx="245">
                  <c:v>19.168386131717238</c:v>
                </c:pt>
                <c:pt idx="246">
                  <c:v>19.022600904978113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.008409421968189</c:v>
                </c:pt>
                <c:pt idx="251">
                  <c:v>20.157677657838466</c:v>
                </c:pt>
                <c:pt idx="252">
                  <c:v>20.410251081612159</c:v>
                </c:pt>
                <c:pt idx="253">
                  <c:v>20.68536647904282</c:v>
                </c:pt>
                <c:pt idx="254">
                  <c:v>20.931512167777406</c:v>
                </c:pt>
                <c:pt idx="255">
                  <c:v>21.003408082274117</c:v>
                </c:pt>
                <c:pt idx="256">
                  <c:v>20.921991606938587</c:v>
                </c:pt>
                <c:pt idx="257">
                  <c:v>20.797037057454801</c:v>
                </c:pt>
                <c:pt idx="258">
                  <c:v>20.664161099096027</c:v>
                </c:pt>
                <c:pt idx="259">
                  <c:v>20.533478226696641</c:v>
                </c:pt>
                <c:pt idx="260">
                  <c:v>20.400404507214152</c:v>
                </c:pt>
                <c:pt idx="261">
                  <c:v>20.268613219863717</c:v>
                </c:pt>
                <c:pt idx="262">
                  <c:v>20.136266886535516</c:v>
                </c:pt>
                <c:pt idx="263">
                  <c:v>20.002458296558224</c:v>
                </c:pt>
                <c:pt idx="264">
                  <c:v>19.822170882078066</c:v>
                </c:pt>
                <c:pt idx="265">
                  <c:v>19.642708338703766</c:v>
                </c:pt>
                <c:pt idx="266">
                  <c:v>19.45493712062494</c:v>
                </c:pt>
                <c:pt idx="267">
                  <c:v>19.2607624178879</c:v>
                </c:pt>
                <c:pt idx="268">
                  <c:v>19.082147372563576</c:v>
                </c:pt>
                <c:pt idx="269">
                  <c:v>18.914379237890326</c:v>
                </c:pt>
                <c:pt idx="270">
                  <c:v>18.746402766305508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.101183985277277</c:v>
                </c:pt>
                <c:pt idx="280">
                  <c:v>20.099017120351803</c:v>
                </c:pt>
                <c:pt idx="281">
                  <c:v>20.002982452311624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19.833424670921481</c:v>
                </c:pt>
                <c:pt idx="289">
                  <c:v>19.657503913334406</c:v>
                </c:pt>
                <c:pt idx="290">
                  <c:v>19.477803147096218</c:v>
                </c:pt>
                <c:pt idx="291">
                  <c:v>19.296183919474743</c:v>
                </c:pt>
                <c:pt idx="292">
                  <c:v>19.114489837997027</c:v>
                </c:pt>
                <c:pt idx="293">
                  <c:v>18.933634183682397</c:v>
                </c:pt>
                <c:pt idx="294">
                  <c:v>18.749958637994602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.114387072038017</c:v>
                </c:pt>
                <c:pt idx="299">
                  <c:v>20.298538727073684</c:v>
                </c:pt>
                <c:pt idx="300">
                  <c:v>20.541422380526637</c:v>
                </c:pt>
                <c:pt idx="301">
                  <c:v>20.773164004543577</c:v>
                </c:pt>
                <c:pt idx="302">
                  <c:v>21.066569048296518</c:v>
                </c:pt>
                <c:pt idx="303">
                  <c:v>21.14779779340865</c:v>
                </c:pt>
                <c:pt idx="304">
                  <c:v>21.125053464453018</c:v>
                </c:pt>
                <c:pt idx="305">
                  <c:v>20.994491768174889</c:v>
                </c:pt>
                <c:pt idx="306">
                  <c:v>20.859712937734102</c:v>
                </c:pt>
                <c:pt idx="307">
                  <c:v>20.720757613674678</c:v>
                </c:pt>
                <c:pt idx="308">
                  <c:v>20.579491164192152</c:v>
                </c:pt>
                <c:pt idx="309">
                  <c:v>20.435023301962019</c:v>
                </c:pt>
                <c:pt idx="310">
                  <c:v>20.288297438668028</c:v>
                </c:pt>
                <c:pt idx="311">
                  <c:v>20.14298557328755</c:v>
                </c:pt>
                <c:pt idx="312">
                  <c:v>19.945830382615622</c:v>
                </c:pt>
                <c:pt idx="313">
                  <c:v>19.747837498592467</c:v>
                </c:pt>
                <c:pt idx="314">
                  <c:v>19.550840113377948</c:v>
                </c:pt>
                <c:pt idx="315">
                  <c:v>19.353916073692503</c:v>
                </c:pt>
                <c:pt idx="316">
                  <c:v>19.150676755138633</c:v>
                </c:pt>
                <c:pt idx="317">
                  <c:v>18.94939605496279</c:v>
                </c:pt>
                <c:pt idx="318">
                  <c:v>18.750055097949396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19.808785560308799</c:v>
                </c:pt>
                <c:pt idx="337">
                  <c:v>19.619413855175001</c:v>
                </c:pt>
                <c:pt idx="338">
                  <c:v>19.430954566503701</c:v>
                </c:pt>
                <c:pt idx="339">
                  <c:v>19.244311460984985</c:v>
                </c:pt>
                <c:pt idx="340">
                  <c:v>19.053991678138367</c:v>
                </c:pt>
                <c:pt idx="341">
                  <c:v>18.864593448384131</c:v>
                </c:pt>
                <c:pt idx="342">
                  <c:v>18.673370211753333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.11668133184979</c:v>
                </c:pt>
                <c:pt idx="348">
                  <c:v>20.33651433794013</c:v>
                </c:pt>
                <c:pt idx="349">
                  <c:v>20.600880521635212</c:v>
                </c:pt>
                <c:pt idx="350">
                  <c:v>20.879955509583656</c:v>
                </c:pt>
                <c:pt idx="351">
                  <c:v>21.099469670211061</c:v>
                </c:pt>
                <c:pt idx="352">
                  <c:v>21.078265763608368</c:v>
                </c:pt>
                <c:pt idx="353">
                  <c:v>20.94176704308223</c:v>
                </c:pt>
                <c:pt idx="354">
                  <c:v>20.801108403527223</c:v>
                </c:pt>
                <c:pt idx="355">
                  <c:v>20.657242493757153</c:v>
                </c:pt>
                <c:pt idx="356">
                  <c:v>20.512937901208851</c:v>
                </c:pt>
                <c:pt idx="357">
                  <c:v>20.365461174513587</c:v>
                </c:pt>
                <c:pt idx="358">
                  <c:v>20.215755443197086</c:v>
                </c:pt>
                <c:pt idx="359">
                  <c:v>20.056541710969984</c:v>
                </c:pt>
                <c:pt idx="360">
                  <c:v>19.852006543381343</c:v>
                </c:pt>
                <c:pt idx="361">
                  <c:v>19.647617362970021</c:v>
                </c:pt>
                <c:pt idx="362">
                  <c:v>19.445197882161466</c:v>
                </c:pt>
                <c:pt idx="363">
                  <c:v>19.241078880341</c:v>
                </c:pt>
                <c:pt idx="364">
                  <c:v>19.037101855106165</c:v>
                </c:pt>
                <c:pt idx="365">
                  <c:v>18.835090557532503</c:v>
                </c:pt>
                <c:pt idx="366">
                  <c:v>18.635026043892243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.011725453513602</c:v>
                </c:pt>
                <c:pt idx="371">
                  <c:v>20.145535438111377</c:v>
                </c:pt>
                <c:pt idx="372">
                  <c:v>20.357927965181315</c:v>
                </c:pt>
                <c:pt idx="373">
                  <c:v>20.618663193593303</c:v>
                </c:pt>
                <c:pt idx="374">
                  <c:v>20.877635983674445</c:v>
                </c:pt>
                <c:pt idx="375">
                  <c:v>21.086261459455194</c:v>
                </c:pt>
                <c:pt idx="376">
                  <c:v>21.110195939546884</c:v>
                </c:pt>
                <c:pt idx="377">
                  <c:v>20.968826709486279</c:v>
                </c:pt>
                <c:pt idx="378">
                  <c:v>20.816044020304144</c:v>
                </c:pt>
                <c:pt idx="379">
                  <c:v>20.651045303913524</c:v>
                </c:pt>
                <c:pt idx="380">
                  <c:v>20.488549240669791</c:v>
                </c:pt>
                <c:pt idx="381">
                  <c:v>20.320318675620559</c:v>
                </c:pt>
                <c:pt idx="382">
                  <c:v>20.160097266974606</c:v>
                </c:pt>
                <c:pt idx="383">
                  <c:v>20</c:v>
                </c:pt>
                <c:pt idx="384">
                  <c:v>19.775933412825221</c:v>
                </c:pt>
                <c:pt idx="385">
                  <c:v>19.550375917916028</c:v>
                </c:pt>
                <c:pt idx="386">
                  <c:v>19.329729800724323</c:v>
                </c:pt>
                <c:pt idx="387">
                  <c:v>19.107559812711049</c:v>
                </c:pt>
                <c:pt idx="388">
                  <c:v>18.882055520122659</c:v>
                </c:pt>
                <c:pt idx="389">
                  <c:v>18.655986734626783</c:v>
                </c:pt>
                <c:pt idx="390">
                  <c:v>18.424796097982917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.113438381475479</c:v>
                </c:pt>
                <c:pt idx="396">
                  <c:v>20.435925076843798</c:v>
                </c:pt>
                <c:pt idx="397">
                  <c:v>20.812644715316598</c:v>
                </c:pt>
                <c:pt idx="398">
                  <c:v>21.060715825015851</c:v>
                </c:pt>
                <c:pt idx="399">
                  <c:v>21.172477000612478</c:v>
                </c:pt>
                <c:pt idx="400">
                  <c:v>21.134020345993928</c:v>
                </c:pt>
                <c:pt idx="401">
                  <c:v>20.987858721741929</c:v>
                </c:pt>
                <c:pt idx="402">
                  <c:v>20.835805180610265</c:v>
                </c:pt>
                <c:pt idx="403">
                  <c:v>20.673353704771177</c:v>
                </c:pt>
                <c:pt idx="404">
                  <c:v>20.506079857089858</c:v>
                </c:pt>
                <c:pt idx="405">
                  <c:v>20.33403011078903</c:v>
                </c:pt>
                <c:pt idx="406">
                  <c:v>20.154512812271747</c:v>
                </c:pt>
                <c:pt idx="407">
                  <c:v>20</c:v>
                </c:pt>
                <c:pt idx="408">
                  <c:v>19.764982696997361</c:v>
                </c:pt>
                <c:pt idx="409">
                  <c:v>19.528580018366132</c:v>
                </c:pt>
                <c:pt idx="410">
                  <c:v>19.291717874630823</c:v>
                </c:pt>
                <c:pt idx="411">
                  <c:v>19.053488134006731</c:v>
                </c:pt>
                <c:pt idx="412">
                  <c:v>18.828504930469389</c:v>
                </c:pt>
                <c:pt idx="413">
                  <c:v>18.604777331591286</c:v>
                </c:pt>
                <c:pt idx="414">
                  <c:v>18.389593714322316</c:v>
                </c:pt>
                <c:pt idx="415">
                  <c:v>20</c:v>
                </c:pt>
                <c:pt idx="416">
                  <c:v>20</c:v>
                </c:pt>
                <c:pt idx="417">
                  <c:v>20</c:v>
                </c:pt>
                <c:pt idx="418">
                  <c:v>20</c:v>
                </c:pt>
                <c:pt idx="419">
                  <c:v>20</c:v>
                </c:pt>
                <c:pt idx="420">
                  <c:v>20</c:v>
                </c:pt>
                <c:pt idx="421">
                  <c:v>20</c:v>
                </c:pt>
                <c:pt idx="422">
                  <c:v>20</c:v>
                </c:pt>
                <c:pt idx="423">
                  <c:v>20</c:v>
                </c:pt>
                <c:pt idx="424">
                  <c:v>20</c:v>
                </c:pt>
                <c:pt idx="425">
                  <c:v>20</c:v>
                </c:pt>
                <c:pt idx="426">
                  <c:v>20</c:v>
                </c:pt>
                <c:pt idx="427">
                  <c:v>20</c:v>
                </c:pt>
                <c:pt idx="428">
                  <c:v>20</c:v>
                </c:pt>
                <c:pt idx="429">
                  <c:v>20</c:v>
                </c:pt>
                <c:pt idx="430">
                  <c:v>20</c:v>
                </c:pt>
                <c:pt idx="431">
                  <c:v>20</c:v>
                </c:pt>
                <c:pt idx="432">
                  <c:v>19.827949313007551</c:v>
                </c:pt>
                <c:pt idx="433">
                  <c:v>19.65846923903964</c:v>
                </c:pt>
                <c:pt idx="434">
                  <c:v>19.490622445432752</c:v>
                </c:pt>
                <c:pt idx="435">
                  <c:v>19.323480632603172</c:v>
                </c:pt>
                <c:pt idx="436">
                  <c:v>19.158862125952094</c:v>
                </c:pt>
                <c:pt idx="437">
                  <c:v>18.994004929407687</c:v>
                </c:pt>
                <c:pt idx="438">
                  <c:v>18.829823902878026</c:v>
                </c:pt>
                <c:pt idx="439">
                  <c:v>20</c:v>
                </c:pt>
                <c:pt idx="440">
                  <c:v>20</c:v>
                </c:pt>
                <c:pt idx="441">
                  <c:v>20</c:v>
                </c:pt>
                <c:pt idx="442">
                  <c:v>20</c:v>
                </c:pt>
                <c:pt idx="443">
                  <c:v>20</c:v>
                </c:pt>
                <c:pt idx="444">
                  <c:v>20</c:v>
                </c:pt>
                <c:pt idx="445">
                  <c:v>20</c:v>
                </c:pt>
                <c:pt idx="446">
                  <c:v>20</c:v>
                </c:pt>
                <c:pt idx="447">
                  <c:v>20</c:v>
                </c:pt>
                <c:pt idx="448">
                  <c:v>20</c:v>
                </c:pt>
                <c:pt idx="449">
                  <c:v>20</c:v>
                </c:pt>
                <c:pt idx="450">
                  <c:v>20</c:v>
                </c:pt>
                <c:pt idx="451">
                  <c:v>20</c:v>
                </c:pt>
                <c:pt idx="452">
                  <c:v>20</c:v>
                </c:pt>
                <c:pt idx="453">
                  <c:v>20</c:v>
                </c:pt>
                <c:pt idx="454">
                  <c:v>20</c:v>
                </c:pt>
                <c:pt idx="455">
                  <c:v>20</c:v>
                </c:pt>
                <c:pt idx="456">
                  <c:v>19.833424670921481</c:v>
                </c:pt>
                <c:pt idx="457">
                  <c:v>19.668454629162266</c:v>
                </c:pt>
                <c:pt idx="458">
                  <c:v>19.505074404560045</c:v>
                </c:pt>
                <c:pt idx="459">
                  <c:v>19.340530997081579</c:v>
                </c:pt>
                <c:pt idx="460">
                  <c:v>19.172097937369379</c:v>
                </c:pt>
                <c:pt idx="461">
                  <c:v>19.007113187240979</c:v>
                </c:pt>
                <c:pt idx="462">
                  <c:v>18.841893276709559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19.833424670921481</c:v>
                </c:pt>
                <c:pt idx="481">
                  <c:v>19.669367188814586</c:v>
                </c:pt>
                <c:pt idx="482">
                  <c:v>19.506890729522535</c:v>
                </c:pt>
                <c:pt idx="483">
                  <c:v>19.345980056720176</c:v>
                </c:pt>
                <c:pt idx="484">
                  <c:v>19.184794961610255</c:v>
                </c:pt>
                <c:pt idx="485">
                  <c:v>19.023338088801989</c:v>
                </c:pt>
                <c:pt idx="486">
                  <c:v>18.862524617070804</c:v>
                </c:pt>
                <c:pt idx="487">
                  <c:v>20</c:v>
                </c:pt>
                <c:pt idx="488">
                  <c:v>20</c:v>
                </c:pt>
                <c:pt idx="489">
                  <c:v>20</c:v>
                </c:pt>
                <c:pt idx="490">
                  <c:v>20</c:v>
                </c:pt>
                <c:pt idx="491">
                  <c:v>20.094746471696467</c:v>
                </c:pt>
                <c:pt idx="492">
                  <c:v>20.265953880308494</c:v>
                </c:pt>
                <c:pt idx="493">
                  <c:v>20.327195111986935</c:v>
                </c:pt>
                <c:pt idx="494">
                  <c:v>20.336868436543991</c:v>
                </c:pt>
                <c:pt idx="495">
                  <c:v>20.280068945391086</c:v>
                </c:pt>
                <c:pt idx="496">
                  <c:v>20.179642454696779</c:v>
                </c:pt>
                <c:pt idx="497">
                  <c:v>20.065492166492874</c:v>
                </c:pt>
                <c:pt idx="498">
                  <c:v>20</c:v>
                </c:pt>
                <c:pt idx="499">
                  <c:v>20</c:v>
                </c:pt>
                <c:pt idx="500">
                  <c:v>20</c:v>
                </c:pt>
                <c:pt idx="501">
                  <c:v>20</c:v>
                </c:pt>
                <c:pt idx="502">
                  <c:v>20</c:v>
                </c:pt>
                <c:pt idx="503">
                  <c:v>20</c:v>
                </c:pt>
                <c:pt idx="504">
                  <c:v>19.838900028835411</c:v>
                </c:pt>
                <c:pt idx="505">
                  <c:v>19.680265138589537</c:v>
                </c:pt>
                <c:pt idx="506">
                  <c:v>19.523159013612322</c:v>
                </c:pt>
                <c:pt idx="507">
                  <c:v>19.36756692118486</c:v>
                </c:pt>
                <c:pt idx="508">
                  <c:v>19.214386830219858</c:v>
                </c:pt>
                <c:pt idx="509">
                  <c:v>19.062682936594257</c:v>
                </c:pt>
                <c:pt idx="510">
                  <c:v>18.912441014186562</c:v>
                </c:pt>
                <c:pt idx="511">
                  <c:v>20</c:v>
                </c:pt>
                <c:pt idx="512">
                  <c:v>20</c:v>
                </c:pt>
                <c:pt idx="513">
                  <c:v>20</c:v>
                </c:pt>
                <c:pt idx="514">
                  <c:v>20</c:v>
                </c:pt>
                <c:pt idx="515">
                  <c:v>20</c:v>
                </c:pt>
                <c:pt idx="516">
                  <c:v>20</c:v>
                </c:pt>
                <c:pt idx="517">
                  <c:v>20</c:v>
                </c:pt>
                <c:pt idx="518">
                  <c:v>20</c:v>
                </c:pt>
                <c:pt idx="519">
                  <c:v>20</c:v>
                </c:pt>
                <c:pt idx="520">
                  <c:v>20</c:v>
                </c:pt>
                <c:pt idx="521">
                  <c:v>20</c:v>
                </c:pt>
                <c:pt idx="522">
                  <c:v>20</c:v>
                </c:pt>
                <c:pt idx="523">
                  <c:v>20</c:v>
                </c:pt>
                <c:pt idx="524">
                  <c:v>20</c:v>
                </c:pt>
                <c:pt idx="525">
                  <c:v>20</c:v>
                </c:pt>
                <c:pt idx="526">
                  <c:v>20</c:v>
                </c:pt>
                <c:pt idx="527">
                  <c:v>20</c:v>
                </c:pt>
                <c:pt idx="528">
                  <c:v>19.878140093885243</c:v>
                </c:pt>
                <c:pt idx="529">
                  <c:v>19.760192231281309</c:v>
                </c:pt>
                <c:pt idx="530">
                  <c:v>19.642468473195098</c:v>
                </c:pt>
                <c:pt idx="531">
                  <c:v>19.526791779234845</c:v>
                </c:pt>
                <c:pt idx="532">
                  <c:v>19.409492183223549</c:v>
                </c:pt>
                <c:pt idx="533">
                  <c:v>19.295148123338389</c:v>
                </c:pt>
                <c:pt idx="534">
                  <c:v>19.192856713585449</c:v>
                </c:pt>
                <c:pt idx="535">
                  <c:v>20</c:v>
                </c:pt>
                <c:pt idx="536">
                  <c:v>20</c:v>
                </c:pt>
                <c:pt idx="537">
                  <c:v>20</c:v>
                </c:pt>
                <c:pt idx="538">
                  <c:v>20</c:v>
                </c:pt>
                <c:pt idx="539">
                  <c:v>20</c:v>
                </c:pt>
                <c:pt idx="540">
                  <c:v>20.096937866590832</c:v>
                </c:pt>
                <c:pt idx="541">
                  <c:v>20.16062813886241</c:v>
                </c:pt>
                <c:pt idx="542">
                  <c:v>20.147835030349924</c:v>
                </c:pt>
                <c:pt idx="543">
                  <c:v>20.098256839244179</c:v>
                </c:pt>
                <c:pt idx="544">
                  <c:v>20.021584365909604</c:v>
                </c:pt>
                <c:pt idx="545">
                  <c:v>20</c:v>
                </c:pt>
                <c:pt idx="546">
                  <c:v>20</c:v>
                </c:pt>
                <c:pt idx="547">
                  <c:v>20</c:v>
                </c:pt>
                <c:pt idx="548">
                  <c:v>20</c:v>
                </c:pt>
                <c:pt idx="549">
                  <c:v>20</c:v>
                </c:pt>
                <c:pt idx="550">
                  <c:v>20</c:v>
                </c:pt>
                <c:pt idx="551">
                  <c:v>20</c:v>
                </c:pt>
                <c:pt idx="552">
                  <c:v>19.929243434415252</c:v>
                </c:pt>
                <c:pt idx="553">
                  <c:v>19.858256190571538</c:v>
                </c:pt>
                <c:pt idx="554">
                  <c:v>19.790690730125736</c:v>
                </c:pt>
                <c:pt idx="555">
                  <c:v>19.727426636985626</c:v>
                </c:pt>
                <c:pt idx="556">
                  <c:v>19.671160137808908</c:v>
                </c:pt>
                <c:pt idx="557">
                  <c:v>19.599009805437841</c:v>
                </c:pt>
                <c:pt idx="558">
                  <c:v>19.532117584459563</c:v>
                </c:pt>
                <c:pt idx="559">
                  <c:v>20</c:v>
                </c:pt>
                <c:pt idx="560">
                  <c:v>20</c:v>
                </c:pt>
                <c:pt idx="561">
                  <c:v>20</c:v>
                </c:pt>
                <c:pt idx="562">
                  <c:v>20</c:v>
                </c:pt>
                <c:pt idx="563">
                  <c:v>20.053652888823525</c:v>
                </c:pt>
                <c:pt idx="564">
                  <c:v>20.205129753163774</c:v>
                </c:pt>
                <c:pt idx="565">
                  <c:v>20.292594372768729</c:v>
                </c:pt>
                <c:pt idx="566">
                  <c:v>20.329028691077827</c:v>
                </c:pt>
                <c:pt idx="567">
                  <c:v>20.321639890449958</c:v>
                </c:pt>
                <c:pt idx="568">
                  <c:v>20.338317077145273</c:v>
                </c:pt>
                <c:pt idx="569">
                  <c:v>20.287149717141464</c:v>
                </c:pt>
                <c:pt idx="570">
                  <c:v>20.22489184072062</c:v>
                </c:pt>
                <c:pt idx="571">
                  <c:v>20.162321384128795</c:v>
                </c:pt>
                <c:pt idx="572">
                  <c:v>20.097616240398096</c:v>
                </c:pt>
                <c:pt idx="573">
                  <c:v>20.023496504301093</c:v>
                </c:pt>
                <c:pt idx="574">
                  <c:v>20</c:v>
                </c:pt>
                <c:pt idx="575">
                  <c:v>20</c:v>
                </c:pt>
                <c:pt idx="576">
                  <c:v>19.860801460491132</c:v>
                </c:pt>
                <c:pt idx="577">
                  <c:v>19.725682056993975</c:v>
                </c:pt>
                <c:pt idx="578">
                  <c:v>19.590952240244121</c:v>
                </c:pt>
                <c:pt idx="579">
                  <c:v>19.46025849440133</c:v>
                </c:pt>
                <c:pt idx="580">
                  <c:v>19.336299602786085</c:v>
                </c:pt>
                <c:pt idx="581">
                  <c:v>19.225398579139149</c:v>
                </c:pt>
                <c:pt idx="582">
                  <c:v>19.119216547847586</c:v>
                </c:pt>
                <c:pt idx="583">
                  <c:v>20</c:v>
                </c:pt>
                <c:pt idx="584">
                  <c:v>20</c:v>
                </c:pt>
                <c:pt idx="585">
                  <c:v>20</c:v>
                </c:pt>
                <c:pt idx="586">
                  <c:v>20</c:v>
                </c:pt>
                <c:pt idx="587">
                  <c:v>20</c:v>
                </c:pt>
                <c:pt idx="588">
                  <c:v>20</c:v>
                </c:pt>
                <c:pt idx="589">
                  <c:v>20</c:v>
                </c:pt>
                <c:pt idx="590">
                  <c:v>20</c:v>
                </c:pt>
                <c:pt idx="591">
                  <c:v>20</c:v>
                </c:pt>
                <c:pt idx="592">
                  <c:v>20</c:v>
                </c:pt>
                <c:pt idx="593">
                  <c:v>20</c:v>
                </c:pt>
                <c:pt idx="594">
                  <c:v>20</c:v>
                </c:pt>
                <c:pt idx="595">
                  <c:v>20</c:v>
                </c:pt>
                <c:pt idx="596">
                  <c:v>20</c:v>
                </c:pt>
                <c:pt idx="597">
                  <c:v>20</c:v>
                </c:pt>
                <c:pt idx="598">
                  <c:v>20</c:v>
                </c:pt>
                <c:pt idx="599">
                  <c:v>20</c:v>
                </c:pt>
                <c:pt idx="600">
                  <c:v>19.862626579795773</c:v>
                </c:pt>
                <c:pt idx="601">
                  <c:v>19.728402147266632</c:v>
                </c:pt>
                <c:pt idx="602">
                  <c:v>19.595471236297207</c:v>
                </c:pt>
                <c:pt idx="603">
                  <c:v>19.461996261908805</c:v>
                </c:pt>
                <c:pt idx="604">
                  <c:v>19.3261573479388</c:v>
                </c:pt>
                <c:pt idx="605">
                  <c:v>19.193452633599261</c:v>
                </c:pt>
                <c:pt idx="606">
                  <c:v>19.072977511115138</c:v>
                </c:pt>
                <c:pt idx="607">
                  <c:v>20</c:v>
                </c:pt>
                <c:pt idx="608">
                  <c:v>20</c:v>
                </c:pt>
                <c:pt idx="609">
                  <c:v>20</c:v>
                </c:pt>
                <c:pt idx="610">
                  <c:v>20</c:v>
                </c:pt>
                <c:pt idx="611">
                  <c:v>20</c:v>
                </c:pt>
                <c:pt idx="612">
                  <c:v>20</c:v>
                </c:pt>
                <c:pt idx="613">
                  <c:v>20</c:v>
                </c:pt>
                <c:pt idx="614">
                  <c:v>20</c:v>
                </c:pt>
                <c:pt idx="615">
                  <c:v>20</c:v>
                </c:pt>
                <c:pt idx="616">
                  <c:v>20</c:v>
                </c:pt>
                <c:pt idx="617">
                  <c:v>20</c:v>
                </c:pt>
                <c:pt idx="618">
                  <c:v>20</c:v>
                </c:pt>
                <c:pt idx="619">
                  <c:v>20</c:v>
                </c:pt>
                <c:pt idx="620">
                  <c:v>20</c:v>
                </c:pt>
                <c:pt idx="621">
                  <c:v>20</c:v>
                </c:pt>
                <c:pt idx="622">
                  <c:v>20</c:v>
                </c:pt>
                <c:pt idx="623">
                  <c:v>20</c:v>
                </c:pt>
                <c:pt idx="624">
                  <c:v>19.865364258752738</c:v>
                </c:pt>
                <c:pt idx="625">
                  <c:v>19.733851122154107</c:v>
                </c:pt>
                <c:pt idx="626">
                  <c:v>19.604517937994423</c:v>
                </c:pt>
                <c:pt idx="627">
                  <c:v>19.476431138408284</c:v>
                </c:pt>
                <c:pt idx="628">
                  <c:v>19.347753592676376</c:v>
                </c:pt>
                <c:pt idx="629">
                  <c:v>19.221228672779372</c:v>
                </c:pt>
                <c:pt idx="630">
                  <c:v>19.096835633850819</c:v>
                </c:pt>
                <c:pt idx="631">
                  <c:v>20</c:v>
                </c:pt>
                <c:pt idx="632">
                  <c:v>20</c:v>
                </c:pt>
                <c:pt idx="633">
                  <c:v>20</c:v>
                </c:pt>
                <c:pt idx="634">
                  <c:v>20</c:v>
                </c:pt>
                <c:pt idx="635">
                  <c:v>20</c:v>
                </c:pt>
                <c:pt idx="636">
                  <c:v>20</c:v>
                </c:pt>
                <c:pt idx="637">
                  <c:v>20</c:v>
                </c:pt>
                <c:pt idx="638">
                  <c:v>20.024035145399505</c:v>
                </c:pt>
                <c:pt idx="639">
                  <c:v>20.002519298684785</c:v>
                </c:pt>
                <c:pt idx="640">
                  <c:v>20</c:v>
                </c:pt>
                <c:pt idx="641">
                  <c:v>20</c:v>
                </c:pt>
                <c:pt idx="642">
                  <c:v>20</c:v>
                </c:pt>
                <c:pt idx="643">
                  <c:v>20</c:v>
                </c:pt>
                <c:pt idx="644">
                  <c:v>20</c:v>
                </c:pt>
                <c:pt idx="645">
                  <c:v>20</c:v>
                </c:pt>
                <c:pt idx="646">
                  <c:v>20</c:v>
                </c:pt>
                <c:pt idx="647">
                  <c:v>20</c:v>
                </c:pt>
                <c:pt idx="648">
                  <c:v>19.879052653537563</c:v>
                </c:pt>
                <c:pt idx="649">
                  <c:v>19.751970400068263</c:v>
                </c:pt>
                <c:pt idx="650">
                  <c:v>19.615162123113787</c:v>
                </c:pt>
                <c:pt idx="651">
                  <c:v>19.474196910327365</c:v>
                </c:pt>
                <c:pt idx="652">
                  <c:v>19.334590180035324</c:v>
                </c:pt>
                <c:pt idx="653">
                  <c:v>19.195416280882426</c:v>
                </c:pt>
                <c:pt idx="654">
                  <c:v>19.05393336271575</c:v>
                </c:pt>
                <c:pt idx="655">
                  <c:v>20</c:v>
                </c:pt>
                <c:pt idx="656">
                  <c:v>20</c:v>
                </c:pt>
                <c:pt idx="657">
                  <c:v>20</c:v>
                </c:pt>
                <c:pt idx="658">
                  <c:v>20.047917953424935</c:v>
                </c:pt>
                <c:pt idx="659">
                  <c:v>20.199614540141599</c:v>
                </c:pt>
                <c:pt idx="660">
                  <c:v>20.259943532524247</c:v>
                </c:pt>
                <c:pt idx="661">
                  <c:v>20.295045910441459</c:v>
                </c:pt>
                <c:pt idx="662">
                  <c:v>20.569340471680295</c:v>
                </c:pt>
                <c:pt idx="663">
                  <c:v>20.513970779292144</c:v>
                </c:pt>
                <c:pt idx="664">
                  <c:v>20.465046327499923</c:v>
                </c:pt>
                <c:pt idx="665">
                  <c:v>20.387385665727923</c:v>
                </c:pt>
                <c:pt idx="666">
                  <c:v>20.299522704332556</c:v>
                </c:pt>
                <c:pt idx="667">
                  <c:v>20.210681359451979</c:v>
                </c:pt>
                <c:pt idx="668">
                  <c:v>20.120871059772966</c:v>
                </c:pt>
                <c:pt idx="669">
                  <c:v>20.039226739641201</c:v>
                </c:pt>
                <c:pt idx="670">
                  <c:v>20</c:v>
                </c:pt>
                <c:pt idx="671">
                  <c:v>20</c:v>
                </c:pt>
                <c:pt idx="672">
                  <c:v>19.870839616666668</c:v>
                </c:pt>
                <c:pt idx="673">
                  <c:v>19.740186273667447</c:v>
                </c:pt>
                <c:pt idx="674">
                  <c:v>19.60714179901014</c:v>
                </c:pt>
                <c:pt idx="675">
                  <c:v>19.478117153609318</c:v>
                </c:pt>
                <c:pt idx="676">
                  <c:v>19.349423359740083</c:v>
                </c:pt>
                <c:pt idx="677">
                  <c:v>19.216494430722886</c:v>
                </c:pt>
                <c:pt idx="678">
                  <c:v>19.068420464749479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.002936703314685</c:v>
                </c:pt>
                <c:pt idx="683">
                  <c:v>20.167660722300891</c:v>
                </c:pt>
                <c:pt idx="684">
                  <c:v>20.367979468169658</c:v>
                </c:pt>
                <c:pt idx="685">
                  <c:v>20.604653870957321</c:v>
                </c:pt>
                <c:pt idx="686">
                  <c:v>20.66825043670174</c:v>
                </c:pt>
                <c:pt idx="687">
                  <c:v>20.637028807851816</c:v>
                </c:pt>
                <c:pt idx="688">
                  <c:v>20.556411762192532</c:v>
                </c:pt>
                <c:pt idx="689">
                  <c:v>20.45202829615144</c:v>
                </c:pt>
                <c:pt idx="690">
                  <c:v>20.328865106599689</c:v>
                </c:pt>
                <c:pt idx="691">
                  <c:v>20.201413483437182</c:v>
                </c:pt>
                <c:pt idx="692">
                  <c:v>20.081578029801282</c:v>
                </c:pt>
                <c:pt idx="693">
                  <c:v>20</c:v>
                </c:pt>
                <c:pt idx="694">
                  <c:v>20</c:v>
                </c:pt>
                <c:pt idx="695">
                  <c:v>20</c:v>
                </c:pt>
                <c:pt idx="696">
                  <c:v>19.851675863967916</c:v>
                </c:pt>
                <c:pt idx="697">
                  <c:v>19.699305770498167</c:v>
                </c:pt>
                <c:pt idx="698">
                  <c:v>19.537453352589853</c:v>
                </c:pt>
                <c:pt idx="699">
                  <c:v>19.36347231249632</c:v>
                </c:pt>
                <c:pt idx="700">
                  <c:v>19.186605130336346</c:v>
                </c:pt>
                <c:pt idx="701">
                  <c:v>19.005967060223828</c:v>
                </c:pt>
                <c:pt idx="702">
                  <c:v>18.826157240487333</c:v>
                </c:pt>
                <c:pt idx="703">
                  <c:v>20</c:v>
                </c:pt>
                <c:pt idx="704">
                  <c:v>20</c:v>
                </c:pt>
                <c:pt idx="705">
                  <c:v>20</c:v>
                </c:pt>
                <c:pt idx="706">
                  <c:v>20</c:v>
                </c:pt>
                <c:pt idx="707">
                  <c:v>20</c:v>
                </c:pt>
                <c:pt idx="708">
                  <c:v>20</c:v>
                </c:pt>
                <c:pt idx="709">
                  <c:v>20</c:v>
                </c:pt>
                <c:pt idx="710">
                  <c:v>20.006184532499617</c:v>
                </c:pt>
                <c:pt idx="711">
                  <c:v>20.122743160617947</c:v>
                </c:pt>
                <c:pt idx="712">
                  <c:v>20.013877089877244</c:v>
                </c:pt>
                <c:pt idx="713">
                  <c:v>20</c:v>
                </c:pt>
                <c:pt idx="714">
                  <c:v>20</c:v>
                </c:pt>
                <c:pt idx="715">
                  <c:v>20</c:v>
                </c:pt>
                <c:pt idx="716">
                  <c:v>20</c:v>
                </c:pt>
                <c:pt idx="717">
                  <c:v>20</c:v>
                </c:pt>
                <c:pt idx="718">
                  <c:v>20</c:v>
                </c:pt>
                <c:pt idx="719">
                  <c:v>20</c:v>
                </c:pt>
                <c:pt idx="720">
                  <c:v>19.843462827097021</c:v>
                </c:pt>
                <c:pt idx="721">
                  <c:v>19.686609084445031</c:v>
                </c:pt>
                <c:pt idx="722">
                  <c:v>19.52944182282836</c:v>
                </c:pt>
                <c:pt idx="723">
                  <c:v>19.373789182935557</c:v>
                </c:pt>
                <c:pt idx="724">
                  <c:v>19.222374247306096</c:v>
                </c:pt>
                <c:pt idx="725">
                  <c:v>19.070593378900178</c:v>
                </c:pt>
                <c:pt idx="726">
                  <c:v>18.917537544561561</c:v>
                </c:pt>
                <c:pt idx="727">
                  <c:v>20</c:v>
                </c:pt>
                <c:pt idx="728">
                  <c:v>20</c:v>
                </c:pt>
                <c:pt idx="729">
                  <c:v>20</c:v>
                </c:pt>
                <c:pt idx="730">
                  <c:v>20</c:v>
                </c:pt>
                <c:pt idx="731">
                  <c:v>20</c:v>
                </c:pt>
                <c:pt idx="732">
                  <c:v>20</c:v>
                </c:pt>
                <c:pt idx="733">
                  <c:v>20</c:v>
                </c:pt>
                <c:pt idx="734">
                  <c:v>20.002714151338026</c:v>
                </c:pt>
                <c:pt idx="735">
                  <c:v>20</c:v>
                </c:pt>
                <c:pt idx="736">
                  <c:v>20</c:v>
                </c:pt>
                <c:pt idx="737">
                  <c:v>20</c:v>
                </c:pt>
                <c:pt idx="738">
                  <c:v>20</c:v>
                </c:pt>
                <c:pt idx="739">
                  <c:v>20</c:v>
                </c:pt>
                <c:pt idx="740">
                  <c:v>20</c:v>
                </c:pt>
                <c:pt idx="741">
                  <c:v>20</c:v>
                </c:pt>
                <c:pt idx="742">
                  <c:v>20</c:v>
                </c:pt>
                <c:pt idx="743">
                  <c:v>20</c:v>
                </c:pt>
                <c:pt idx="744">
                  <c:v>19.887265690408459</c:v>
                </c:pt>
                <c:pt idx="745">
                  <c:v>19.77196756333997</c:v>
                </c:pt>
                <c:pt idx="746">
                  <c:v>19.661430803535573</c:v>
                </c:pt>
                <c:pt idx="747">
                  <c:v>19.55560952567399</c:v>
                </c:pt>
                <c:pt idx="748">
                  <c:v>19.456283405935668</c:v>
                </c:pt>
                <c:pt idx="749">
                  <c:v>19.359739611838446</c:v>
                </c:pt>
                <c:pt idx="750">
                  <c:v>19.268689009052505</c:v>
                </c:pt>
                <c:pt idx="751">
                  <c:v>20</c:v>
                </c:pt>
                <c:pt idx="752">
                  <c:v>20</c:v>
                </c:pt>
                <c:pt idx="753">
                  <c:v>20</c:v>
                </c:pt>
                <c:pt idx="754">
                  <c:v>20</c:v>
                </c:pt>
                <c:pt idx="755">
                  <c:v>20.157409052121803</c:v>
                </c:pt>
                <c:pt idx="756">
                  <c:v>20.407392155177103</c:v>
                </c:pt>
                <c:pt idx="757">
                  <c:v>20.611840465933696</c:v>
                </c:pt>
                <c:pt idx="758">
                  <c:v>20.69760206561207</c:v>
                </c:pt>
                <c:pt idx="759">
                  <c:v>20.774751220541376</c:v>
                </c:pt>
                <c:pt idx="760">
                  <c:v>20.721800077199592</c:v>
                </c:pt>
                <c:pt idx="761">
                  <c:v>20.679992583593673</c:v>
                </c:pt>
                <c:pt idx="762">
                  <c:v>20.6413256679797</c:v>
                </c:pt>
                <c:pt idx="763">
                  <c:v>20.60850674354807</c:v>
                </c:pt>
                <c:pt idx="764">
                  <c:v>20.572353856653894</c:v>
                </c:pt>
                <c:pt idx="765">
                  <c:v>20.53928705427715</c:v>
                </c:pt>
                <c:pt idx="766">
                  <c:v>20.505626357195883</c:v>
                </c:pt>
                <c:pt idx="767">
                  <c:v>20.479590525647367</c:v>
                </c:pt>
                <c:pt idx="768">
                  <c:v>20.41060006121981</c:v>
                </c:pt>
                <c:pt idx="769">
                  <c:v>20.338624219650214</c:v>
                </c:pt>
                <c:pt idx="770">
                  <c:v>20.267342009643031</c:v>
                </c:pt>
                <c:pt idx="771">
                  <c:v>20.196746746667255</c:v>
                </c:pt>
                <c:pt idx="772">
                  <c:v>20.126831810610746</c:v>
                </c:pt>
                <c:pt idx="773">
                  <c:v>20.055765525854774</c:v>
                </c:pt>
                <c:pt idx="774">
                  <c:v>19.984471547605111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20</c:v>
                </c:pt>
                <c:pt idx="781">
                  <c:v>20</c:v>
                </c:pt>
                <c:pt idx="782">
                  <c:v>20</c:v>
                </c:pt>
                <c:pt idx="783">
                  <c:v>20</c:v>
                </c:pt>
                <c:pt idx="784">
                  <c:v>20</c:v>
                </c:pt>
                <c:pt idx="785">
                  <c:v>20</c:v>
                </c:pt>
                <c:pt idx="786">
                  <c:v>20</c:v>
                </c:pt>
                <c:pt idx="787">
                  <c:v>20</c:v>
                </c:pt>
                <c:pt idx="788">
                  <c:v>20</c:v>
                </c:pt>
                <c:pt idx="789">
                  <c:v>20</c:v>
                </c:pt>
                <c:pt idx="790">
                  <c:v>20</c:v>
                </c:pt>
                <c:pt idx="791">
                  <c:v>20</c:v>
                </c:pt>
                <c:pt idx="792">
                  <c:v>19.937456471286147</c:v>
                </c:pt>
                <c:pt idx="793">
                  <c:v>19.87551567488628</c:v>
                </c:pt>
                <c:pt idx="794">
                  <c:v>19.814171802265935</c:v>
                </c:pt>
                <c:pt idx="795">
                  <c:v>19.750681421910553</c:v>
                </c:pt>
                <c:pt idx="796">
                  <c:v>19.688715458335711</c:v>
                </c:pt>
                <c:pt idx="797">
                  <c:v>19.629171780381231</c:v>
                </c:pt>
                <c:pt idx="798">
                  <c:v>19.572939604120211</c:v>
                </c:pt>
                <c:pt idx="799">
                  <c:v>20</c:v>
                </c:pt>
                <c:pt idx="800">
                  <c:v>20</c:v>
                </c:pt>
                <c:pt idx="801">
                  <c:v>20.005448286030219</c:v>
                </c:pt>
                <c:pt idx="802">
                  <c:v>20.036051400998847</c:v>
                </c:pt>
                <c:pt idx="803">
                  <c:v>20.125279362829559</c:v>
                </c:pt>
                <c:pt idx="804">
                  <c:v>20.357328367060319</c:v>
                </c:pt>
                <c:pt idx="805">
                  <c:v>20.519514706199107</c:v>
                </c:pt>
                <c:pt idx="806">
                  <c:v>20.679459962090746</c:v>
                </c:pt>
                <c:pt idx="807">
                  <c:v>20.7367337336619</c:v>
                </c:pt>
                <c:pt idx="808">
                  <c:v>20.761826467589433</c:v>
                </c:pt>
                <c:pt idx="809">
                  <c:v>20.77073657997957</c:v>
                </c:pt>
                <c:pt idx="810">
                  <c:v>20.776823146612941</c:v>
                </c:pt>
                <c:pt idx="811">
                  <c:v>20.781938497319448</c:v>
                </c:pt>
                <c:pt idx="812">
                  <c:v>20.786091991712066</c:v>
                </c:pt>
                <c:pt idx="813">
                  <c:v>20.786555220248168</c:v>
                </c:pt>
                <c:pt idx="814">
                  <c:v>20.786101424996119</c:v>
                </c:pt>
                <c:pt idx="815">
                  <c:v>20.786564562623614</c:v>
                </c:pt>
                <c:pt idx="816">
                  <c:v>20.741992577362602</c:v>
                </c:pt>
                <c:pt idx="817">
                  <c:v>20.696025013252495</c:v>
                </c:pt>
                <c:pt idx="818">
                  <c:v>20.646850200189334</c:v>
                </c:pt>
                <c:pt idx="819">
                  <c:v>20.599061844709695</c:v>
                </c:pt>
                <c:pt idx="820">
                  <c:v>20.548996346905295</c:v>
                </c:pt>
                <c:pt idx="821">
                  <c:v>20.484812376128467</c:v>
                </c:pt>
                <c:pt idx="822">
                  <c:v>20.42307206591903</c:v>
                </c:pt>
                <c:pt idx="823">
                  <c:v>20.416083003554625</c:v>
                </c:pt>
                <c:pt idx="824">
                  <c:v>20.401589788011218</c:v>
                </c:pt>
                <c:pt idx="825">
                  <c:v>20.425444122207097</c:v>
                </c:pt>
                <c:pt idx="826">
                  <c:v>20.501051801147412</c:v>
                </c:pt>
                <c:pt idx="827">
                  <c:v>20.567999999114765</c:v>
                </c:pt>
                <c:pt idx="828">
                  <c:v>20.602615776233925</c:v>
                </c:pt>
                <c:pt idx="829">
                  <c:v>20.67043425966208</c:v>
                </c:pt>
                <c:pt idx="830">
                  <c:v>20.741046127479478</c:v>
                </c:pt>
                <c:pt idx="831">
                  <c:v>20.805790816400222</c:v>
                </c:pt>
                <c:pt idx="832">
                  <c:v>20.835392842707673</c:v>
                </c:pt>
                <c:pt idx="833">
                  <c:v>20.852421662708664</c:v>
                </c:pt>
                <c:pt idx="834">
                  <c:v>20.865934066642584</c:v>
                </c:pt>
                <c:pt idx="835">
                  <c:v>20.879316251468978</c:v>
                </c:pt>
                <c:pt idx="836">
                  <c:v>20.894394591414709</c:v>
                </c:pt>
                <c:pt idx="837">
                  <c:v>20.912977859928649</c:v>
                </c:pt>
                <c:pt idx="838">
                  <c:v>20.926819243124921</c:v>
                </c:pt>
                <c:pt idx="839">
                  <c:v>20.935051878924863</c:v>
                </c:pt>
                <c:pt idx="840">
                  <c:v>20.891786599575443</c:v>
                </c:pt>
                <c:pt idx="841">
                  <c:v>20.845288029340566</c:v>
                </c:pt>
                <c:pt idx="842">
                  <c:v>20.797412446766085</c:v>
                </c:pt>
                <c:pt idx="843">
                  <c:v>20.74634800282249</c:v>
                </c:pt>
                <c:pt idx="844">
                  <c:v>20.683912391712614</c:v>
                </c:pt>
                <c:pt idx="845">
                  <c:v>20.616603115000281</c:v>
                </c:pt>
                <c:pt idx="846">
                  <c:v>20.549029938488051</c:v>
                </c:pt>
                <c:pt idx="847">
                  <c:v>20.495762529305825</c:v>
                </c:pt>
                <c:pt idx="848">
                  <c:v>20.442129352458853</c:v>
                </c:pt>
                <c:pt idx="849">
                  <c:v>20.398075001544523</c:v>
                </c:pt>
                <c:pt idx="850">
                  <c:v>20.376621243015965</c:v>
                </c:pt>
                <c:pt idx="851">
                  <c:v>20.364618430958974</c:v>
                </c:pt>
                <c:pt idx="852">
                  <c:v>20.350850274773663</c:v>
                </c:pt>
                <c:pt idx="853">
                  <c:v>20.342326792919234</c:v>
                </c:pt>
                <c:pt idx="854">
                  <c:v>20.320026774682578</c:v>
                </c:pt>
                <c:pt idx="855">
                  <c:v>20.284643842253296</c:v>
                </c:pt>
                <c:pt idx="856">
                  <c:v>20.241893182435742</c:v>
                </c:pt>
                <c:pt idx="857">
                  <c:v>20.229349664702401</c:v>
                </c:pt>
                <c:pt idx="858">
                  <c:v>20.218752148219835</c:v>
                </c:pt>
                <c:pt idx="859">
                  <c:v>20.206431640754506</c:v>
                </c:pt>
                <c:pt idx="860">
                  <c:v>20.19605498538883</c:v>
                </c:pt>
                <c:pt idx="861">
                  <c:v>20.181215531643687</c:v>
                </c:pt>
                <c:pt idx="862">
                  <c:v>20.161043727878127</c:v>
                </c:pt>
                <c:pt idx="863">
                  <c:v>20.140153760238849</c:v>
                </c:pt>
                <c:pt idx="864">
                  <c:v>20.068959091784496</c:v>
                </c:pt>
                <c:pt idx="865">
                  <c:v>19.997537967070826</c:v>
                </c:pt>
                <c:pt idx="866">
                  <c:v>19.923154889501035</c:v>
                </c:pt>
                <c:pt idx="867">
                  <c:v>19.851313761344244</c:v>
                </c:pt>
                <c:pt idx="868">
                  <c:v>19.781077526168321</c:v>
                </c:pt>
                <c:pt idx="869">
                  <c:v>19.711518157958878</c:v>
                </c:pt>
                <c:pt idx="870">
                  <c:v>19.644454253050053</c:v>
                </c:pt>
                <c:pt idx="871">
                  <c:v>20</c:v>
                </c:pt>
                <c:pt idx="872">
                  <c:v>20</c:v>
                </c:pt>
                <c:pt idx="873">
                  <c:v>20</c:v>
                </c:pt>
                <c:pt idx="874">
                  <c:v>20</c:v>
                </c:pt>
                <c:pt idx="875">
                  <c:v>20</c:v>
                </c:pt>
                <c:pt idx="876">
                  <c:v>20</c:v>
                </c:pt>
                <c:pt idx="877">
                  <c:v>20</c:v>
                </c:pt>
                <c:pt idx="878">
                  <c:v>20</c:v>
                </c:pt>
                <c:pt idx="879">
                  <c:v>20</c:v>
                </c:pt>
                <c:pt idx="880">
                  <c:v>20</c:v>
                </c:pt>
                <c:pt idx="881">
                  <c:v>20</c:v>
                </c:pt>
                <c:pt idx="882">
                  <c:v>20</c:v>
                </c:pt>
                <c:pt idx="883">
                  <c:v>20</c:v>
                </c:pt>
                <c:pt idx="884">
                  <c:v>20</c:v>
                </c:pt>
                <c:pt idx="885">
                  <c:v>20</c:v>
                </c:pt>
                <c:pt idx="886">
                  <c:v>20</c:v>
                </c:pt>
                <c:pt idx="887">
                  <c:v>20</c:v>
                </c:pt>
                <c:pt idx="888">
                  <c:v>19.922855516849001</c:v>
                </c:pt>
                <c:pt idx="889">
                  <c:v>19.840979117572491</c:v>
                </c:pt>
                <c:pt idx="890">
                  <c:v>19.75532896332329</c:v>
                </c:pt>
                <c:pt idx="891">
                  <c:v>19.669591660407136</c:v>
                </c:pt>
                <c:pt idx="892">
                  <c:v>19.582855489023867</c:v>
                </c:pt>
                <c:pt idx="893">
                  <c:v>19.483266799793952</c:v>
                </c:pt>
                <c:pt idx="894">
                  <c:v>19.385550406936385</c:v>
                </c:pt>
                <c:pt idx="895">
                  <c:v>20</c:v>
                </c:pt>
                <c:pt idx="896">
                  <c:v>20</c:v>
                </c:pt>
                <c:pt idx="897">
                  <c:v>20</c:v>
                </c:pt>
                <c:pt idx="898">
                  <c:v>20</c:v>
                </c:pt>
                <c:pt idx="899">
                  <c:v>20</c:v>
                </c:pt>
                <c:pt idx="900">
                  <c:v>20.04633640952186</c:v>
                </c:pt>
                <c:pt idx="901">
                  <c:v>20.144542971577703</c:v>
                </c:pt>
                <c:pt idx="902">
                  <c:v>20.265098799730541</c:v>
                </c:pt>
                <c:pt idx="903">
                  <c:v>20.345191329240841</c:v>
                </c:pt>
                <c:pt idx="904">
                  <c:v>20.313577096377035</c:v>
                </c:pt>
                <c:pt idx="905">
                  <c:v>20.262359318868491</c:v>
                </c:pt>
                <c:pt idx="906">
                  <c:v>20.207640824864296</c:v>
                </c:pt>
                <c:pt idx="907">
                  <c:v>20.132460781270183</c:v>
                </c:pt>
                <c:pt idx="908">
                  <c:v>20.065305725368759</c:v>
                </c:pt>
                <c:pt idx="909">
                  <c:v>20.003360641354604</c:v>
                </c:pt>
                <c:pt idx="910">
                  <c:v>20</c:v>
                </c:pt>
                <c:pt idx="911">
                  <c:v>20</c:v>
                </c:pt>
                <c:pt idx="912">
                  <c:v>19.887265690408459</c:v>
                </c:pt>
                <c:pt idx="913">
                  <c:v>19.77105500368765</c:v>
                </c:pt>
                <c:pt idx="914">
                  <c:v>19.62402465213254</c:v>
                </c:pt>
                <c:pt idx="915">
                  <c:v>19.486624269716806</c:v>
                </c:pt>
                <c:pt idx="916">
                  <c:v>19.363323850638992</c:v>
                </c:pt>
                <c:pt idx="917">
                  <c:v>19.227523283561187</c:v>
                </c:pt>
                <c:pt idx="918">
                  <c:v>19.108544941349471</c:v>
                </c:pt>
                <c:pt idx="919">
                  <c:v>20</c:v>
                </c:pt>
                <c:pt idx="920">
                  <c:v>20</c:v>
                </c:pt>
                <c:pt idx="921">
                  <c:v>20</c:v>
                </c:pt>
                <c:pt idx="922">
                  <c:v>20.00383185159631</c:v>
                </c:pt>
                <c:pt idx="923">
                  <c:v>20.225558078148598</c:v>
                </c:pt>
                <c:pt idx="924">
                  <c:v>20.193698255060173</c:v>
                </c:pt>
                <c:pt idx="925">
                  <c:v>20.105780943281701</c:v>
                </c:pt>
                <c:pt idx="926">
                  <c:v>20.229542087153344</c:v>
                </c:pt>
                <c:pt idx="927">
                  <c:v>20.218922678605185</c:v>
                </c:pt>
                <c:pt idx="928">
                  <c:v>20.13973914646191</c:v>
                </c:pt>
                <c:pt idx="929">
                  <c:v>20.069652054427973</c:v>
                </c:pt>
                <c:pt idx="930">
                  <c:v>20</c:v>
                </c:pt>
                <c:pt idx="931">
                  <c:v>20</c:v>
                </c:pt>
                <c:pt idx="932">
                  <c:v>20</c:v>
                </c:pt>
                <c:pt idx="933">
                  <c:v>20</c:v>
                </c:pt>
                <c:pt idx="934">
                  <c:v>20</c:v>
                </c:pt>
                <c:pt idx="935">
                  <c:v>20</c:v>
                </c:pt>
                <c:pt idx="936">
                  <c:v>19.868101937709703</c:v>
                </c:pt>
                <c:pt idx="937">
                  <c:v>19.730174500518366</c:v>
                </c:pt>
                <c:pt idx="938">
                  <c:v>19.597226509371367</c:v>
                </c:pt>
                <c:pt idx="939">
                  <c:v>19.454609022883933</c:v>
                </c:pt>
                <c:pt idx="940">
                  <c:v>19.319753859427447</c:v>
                </c:pt>
                <c:pt idx="941">
                  <c:v>19.185285736235606</c:v>
                </c:pt>
                <c:pt idx="942">
                  <c:v>19.047550684790068</c:v>
                </c:pt>
                <c:pt idx="943">
                  <c:v>20</c:v>
                </c:pt>
                <c:pt idx="944">
                  <c:v>20</c:v>
                </c:pt>
                <c:pt idx="945">
                  <c:v>20</c:v>
                </c:pt>
                <c:pt idx="946">
                  <c:v>20</c:v>
                </c:pt>
                <c:pt idx="947">
                  <c:v>20</c:v>
                </c:pt>
                <c:pt idx="948">
                  <c:v>20</c:v>
                </c:pt>
                <c:pt idx="949">
                  <c:v>20.071734622568517</c:v>
                </c:pt>
                <c:pt idx="950">
                  <c:v>20.098812746973998</c:v>
                </c:pt>
                <c:pt idx="951">
                  <c:v>20.057845031360095</c:v>
                </c:pt>
                <c:pt idx="952">
                  <c:v>20</c:v>
                </c:pt>
                <c:pt idx="953">
                  <c:v>20</c:v>
                </c:pt>
                <c:pt idx="954">
                  <c:v>20</c:v>
                </c:pt>
                <c:pt idx="955">
                  <c:v>20</c:v>
                </c:pt>
                <c:pt idx="956">
                  <c:v>20</c:v>
                </c:pt>
                <c:pt idx="957">
                  <c:v>20</c:v>
                </c:pt>
                <c:pt idx="958">
                  <c:v>20</c:v>
                </c:pt>
                <c:pt idx="959">
                  <c:v>20</c:v>
                </c:pt>
                <c:pt idx="960">
                  <c:v>19.848938185010951</c:v>
                </c:pt>
                <c:pt idx="961">
                  <c:v>19.706632630743194</c:v>
                </c:pt>
                <c:pt idx="962">
                  <c:v>19.552922640715195</c:v>
                </c:pt>
                <c:pt idx="963">
                  <c:v>19.405256752928256</c:v>
                </c:pt>
                <c:pt idx="964">
                  <c:v>19.252626004509544</c:v>
                </c:pt>
                <c:pt idx="965">
                  <c:v>19.095990801499305</c:v>
                </c:pt>
                <c:pt idx="966">
                  <c:v>18.944515331370642</c:v>
                </c:pt>
                <c:pt idx="967">
                  <c:v>20</c:v>
                </c:pt>
                <c:pt idx="968">
                  <c:v>20</c:v>
                </c:pt>
                <c:pt idx="969">
                  <c:v>20</c:v>
                </c:pt>
                <c:pt idx="970">
                  <c:v>20</c:v>
                </c:pt>
                <c:pt idx="971">
                  <c:v>20.019986081512332</c:v>
                </c:pt>
                <c:pt idx="972">
                  <c:v>20.034825224728298</c:v>
                </c:pt>
                <c:pt idx="973">
                  <c:v>20.000199964187185</c:v>
                </c:pt>
                <c:pt idx="974">
                  <c:v>20</c:v>
                </c:pt>
                <c:pt idx="975">
                  <c:v>20</c:v>
                </c:pt>
                <c:pt idx="976">
                  <c:v>20</c:v>
                </c:pt>
                <c:pt idx="977">
                  <c:v>20</c:v>
                </c:pt>
                <c:pt idx="978">
                  <c:v>20</c:v>
                </c:pt>
                <c:pt idx="979">
                  <c:v>20</c:v>
                </c:pt>
                <c:pt idx="980">
                  <c:v>20</c:v>
                </c:pt>
                <c:pt idx="981">
                  <c:v>20</c:v>
                </c:pt>
                <c:pt idx="982">
                  <c:v>20</c:v>
                </c:pt>
                <c:pt idx="983">
                  <c:v>20</c:v>
                </c:pt>
                <c:pt idx="984">
                  <c:v>19.90551688345489</c:v>
                </c:pt>
                <c:pt idx="985">
                  <c:v>19.811944301199084</c:v>
                </c:pt>
                <c:pt idx="986">
                  <c:v>19.719273478408866</c:v>
                </c:pt>
                <c:pt idx="987">
                  <c:v>19.627495724823536</c:v>
                </c:pt>
                <c:pt idx="988">
                  <c:v>19.53660243393049</c:v>
                </c:pt>
                <c:pt idx="989">
                  <c:v>19.444759962853482</c:v>
                </c:pt>
                <c:pt idx="990">
                  <c:v>19.352890018499242</c:v>
                </c:pt>
                <c:pt idx="991">
                  <c:v>20</c:v>
                </c:pt>
                <c:pt idx="992">
                  <c:v>20</c:v>
                </c:pt>
                <c:pt idx="993">
                  <c:v>20.01766229974664</c:v>
                </c:pt>
                <c:pt idx="994">
                  <c:v>20.007032407165738</c:v>
                </c:pt>
                <c:pt idx="995">
                  <c:v>20.023844460952194</c:v>
                </c:pt>
                <c:pt idx="996">
                  <c:v>20.057639830306016</c:v>
                </c:pt>
                <c:pt idx="997">
                  <c:v>20.042029227703715</c:v>
                </c:pt>
                <c:pt idx="998">
                  <c:v>20.003548305938004</c:v>
                </c:pt>
                <c:pt idx="999">
                  <c:v>20</c:v>
                </c:pt>
                <c:pt idx="1000">
                  <c:v>20</c:v>
                </c:pt>
                <c:pt idx="1001">
                  <c:v>20</c:v>
                </c:pt>
                <c:pt idx="1002">
                  <c:v>20</c:v>
                </c:pt>
                <c:pt idx="1003">
                  <c:v>20</c:v>
                </c:pt>
                <c:pt idx="1004">
                  <c:v>20</c:v>
                </c:pt>
                <c:pt idx="1005">
                  <c:v>20</c:v>
                </c:pt>
                <c:pt idx="1006">
                  <c:v>20</c:v>
                </c:pt>
                <c:pt idx="1007">
                  <c:v>20</c:v>
                </c:pt>
                <c:pt idx="1008">
                  <c:v>19.862626579795773</c:v>
                </c:pt>
                <c:pt idx="1009">
                  <c:v>19.719276550743416</c:v>
                </c:pt>
                <c:pt idx="1010">
                  <c:v>19.572745188410686</c:v>
                </c:pt>
                <c:pt idx="1011">
                  <c:v>19.431276188193973</c:v>
                </c:pt>
                <c:pt idx="1012">
                  <c:v>19.29299564477839</c:v>
                </c:pt>
                <c:pt idx="1013">
                  <c:v>19.156047711684391</c:v>
                </c:pt>
                <c:pt idx="1014">
                  <c:v>19.020419546539323</c:v>
                </c:pt>
                <c:pt idx="1015">
                  <c:v>20</c:v>
                </c:pt>
                <c:pt idx="1016">
                  <c:v>20</c:v>
                </c:pt>
                <c:pt idx="1017">
                  <c:v>20</c:v>
                </c:pt>
                <c:pt idx="1018">
                  <c:v>20</c:v>
                </c:pt>
                <c:pt idx="1019">
                  <c:v>20</c:v>
                </c:pt>
                <c:pt idx="1020">
                  <c:v>20</c:v>
                </c:pt>
                <c:pt idx="1021">
                  <c:v>20</c:v>
                </c:pt>
                <c:pt idx="1022">
                  <c:v>20</c:v>
                </c:pt>
                <c:pt idx="1023">
                  <c:v>20</c:v>
                </c:pt>
                <c:pt idx="1024">
                  <c:v>20</c:v>
                </c:pt>
                <c:pt idx="1025">
                  <c:v>20</c:v>
                </c:pt>
                <c:pt idx="1026">
                  <c:v>20</c:v>
                </c:pt>
                <c:pt idx="1027">
                  <c:v>20</c:v>
                </c:pt>
                <c:pt idx="1028">
                  <c:v>20</c:v>
                </c:pt>
                <c:pt idx="1029">
                  <c:v>20</c:v>
                </c:pt>
                <c:pt idx="1030">
                  <c:v>20</c:v>
                </c:pt>
                <c:pt idx="1031">
                  <c:v>20</c:v>
                </c:pt>
                <c:pt idx="1032">
                  <c:v>19.89456616762703</c:v>
                </c:pt>
                <c:pt idx="1033">
                  <c:v>19.790148401649187</c:v>
                </c:pt>
                <c:pt idx="1034">
                  <c:v>19.685824350576976</c:v>
                </c:pt>
                <c:pt idx="1035">
                  <c:v>19.583418230584002</c:v>
                </c:pt>
                <c:pt idx="1036">
                  <c:v>19.482911558558403</c:v>
                </c:pt>
                <c:pt idx="1037">
                  <c:v>19.384286029510161</c:v>
                </c:pt>
                <c:pt idx="1038">
                  <c:v>19.285698395549904</c:v>
                </c:pt>
                <c:pt idx="1039">
                  <c:v>20</c:v>
                </c:pt>
                <c:pt idx="1040">
                  <c:v>20</c:v>
                </c:pt>
                <c:pt idx="1041">
                  <c:v>20</c:v>
                </c:pt>
                <c:pt idx="1042">
                  <c:v>20</c:v>
                </c:pt>
                <c:pt idx="1043">
                  <c:v>20</c:v>
                </c:pt>
                <c:pt idx="1044">
                  <c:v>20</c:v>
                </c:pt>
                <c:pt idx="1045">
                  <c:v>20</c:v>
                </c:pt>
                <c:pt idx="1046">
                  <c:v>20</c:v>
                </c:pt>
                <c:pt idx="1047">
                  <c:v>20.000104913857342</c:v>
                </c:pt>
                <c:pt idx="1048">
                  <c:v>20</c:v>
                </c:pt>
                <c:pt idx="1049">
                  <c:v>20</c:v>
                </c:pt>
                <c:pt idx="1050">
                  <c:v>20</c:v>
                </c:pt>
                <c:pt idx="1051">
                  <c:v>20</c:v>
                </c:pt>
                <c:pt idx="1052">
                  <c:v>20</c:v>
                </c:pt>
                <c:pt idx="1053">
                  <c:v>20</c:v>
                </c:pt>
                <c:pt idx="1054">
                  <c:v>20</c:v>
                </c:pt>
                <c:pt idx="1055">
                  <c:v>20</c:v>
                </c:pt>
                <c:pt idx="1056">
                  <c:v>19.897303846583995</c:v>
                </c:pt>
                <c:pt idx="1057">
                  <c:v>19.794684816884338</c:v>
                </c:pt>
                <c:pt idx="1058">
                  <c:v>19.691229608007053</c:v>
                </c:pt>
                <c:pt idx="1059">
                  <c:v>19.587858837867575</c:v>
                </c:pt>
                <c:pt idx="1060">
                  <c:v>19.481834013772382</c:v>
                </c:pt>
                <c:pt idx="1061">
                  <c:v>19.377743511114961</c:v>
                </c:pt>
                <c:pt idx="1062">
                  <c:v>19.271005890567871</c:v>
                </c:pt>
                <c:pt idx="1063">
                  <c:v>20</c:v>
                </c:pt>
                <c:pt idx="1064">
                  <c:v>20</c:v>
                </c:pt>
                <c:pt idx="1065">
                  <c:v>20</c:v>
                </c:pt>
                <c:pt idx="1066">
                  <c:v>20</c:v>
                </c:pt>
                <c:pt idx="1067">
                  <c:v>20.042508882684611</c:v>
                </c:pt>
                <c:pt idx="1068">
                  <c:v>20.079930605540117</c:v>
                </c:pt>
                <c:pt idx="1069">
                  <c:v>20.077671895175371</c:v>
                </c:pt>
                <c:pt idx="1070">
                  <c:v>20.046873349882382</c:v>
                </c:pt>
                <c:pt idx="1071">
                  <c:v>20.003335424449919</c:v>
                </c:pt>
                <c:pt idx="1072">
                  <c:v>20</c:v>
                </c:pt>
                <c:pt idx="1073">
                  <c:v>20</c:v>
                </c:pt>
                <c:pt idx="1074">
                  <c:v>20</c:v>
                </c:pt>
                <c:pt idx="1075">
                  <c:v>20</c:v>
                </c:pt>
                <c:pt idx="1076">
                  <c:v>20</c:v>
                </c:pt>
                <c:pt idx="1077">
                  <c:v>20</c:v>
                </c:pt>
                <c:pt idx="1078">
                  <c:v>20</c:v>
                </c:pt>
                <c:pt idx="1079">
                  <c:v>20</c:v>
                </c:pt>
                <c:pt idx="1080">
                  <c:v>19.857151221881843</c:v>
                </c:pt>
                <c:pt idx="1081">
                  <c:v>19.72024187644865</c:v>
                </c:pt>
                <c:pt idx="1082">
                  <c:v>19.592864963965795</c:v>
                </c:pt>
                <c:pt idx="1083">
                  <c:v>19.475841179979298</c:v>
                </c:pt>
                <c:pt idx="1084">
                  <c:v>19.359032595160045</c:v>
                </c:pt>
                <c:pt idx="1085">
                  <c:v>19.242437135632535</c:v>
                </c:pt>
                <c:pt idx="1086">
                  <c:v>19.126965307159534</c:v>
                </c:pt>
                <c:pt idx="1087">
                  <c:v>20</c:v>
                </c:pt>
                <c:pt idx="1088">
                  <c:v>20</c:v>
                </c:pt>
                <c:pt idx="1089">
                  <c:v>20</c:v>
                </c:pt>
                <c:pt idx="1090">
                  <c:v>20</c:v>
                </c:pt>
                <c:pt idx="1091">
                  <c:v>20.002225167542921</c:v>
                </c:pt>
                <c:pt idx="1092">
                  <c:v>20.055622075384946</c:v>
                </c:pt>
                <c:pt idx="1093">
                  <c:v>20.044155373997352</c:v>
                </c:pt>
                <c:pt idx="1094">
                  <c:v>20.015011453018378</c:v>
                </c:pt>
                <c:pt idx="1095">
                  <c:v>20</c:v>
                </c:pt>
                <c:pt idx="1096">
                  <c:v>20</c:v>
                </c:pt>
                <c:pt idx="1097">
                  <c:v>20</c:v>
                </c:pt>
                <c:pt idx="1098">
                  <c:v>20</c:v>
                </c:pt>
                <c:pt idx="1099">
                  <c:v>20</c:v>
                </c:pt>
                <c:pt idx="1100">
                  <c:v>20</c:v>
                </c:pt>
                <c:pt idx="1101">
                  <c:v>20</c:v>
                </c:pt>
                <c:pt idx="1102">
                  <c:v>20</c:v>
                </c:pt>
                <c:pt idx="1103">
                  <c:v>20</c:v>
                </c:pt>
                <c:pt idx="1104">
                  <c:v>19.866276818405062</c:v>
                </c:pt>
                <c:pt idx="1105">
                  <c:v>19.71376601546088</c:v>
                </c:pt>
                <c:pt idx="1106">
                  <c:v>19.55177424409608</c:v>
                </c:pt>
                <c:pt idx="1107">
                  <c:v>19.384955670714625</c:v>
                </c:pt>
                <c:pt idx="1108">
                  <c:v>19.219744728799093</c:v>
                </c:pt>
                <c:pt idx="1109">
                  <c:v>19.060688723858231</c:v>
                </c:pt>
                <c:pt idx="1110">
                  <c:v>18.906815781079839</c:v>
                </c:pt>
                <c:pt idx="1111">
                  <c:v>20</c:v>
                </c:pt>
                <c:pt idx="1112">
                  <c:v>20</c:v>
                </c:pt>
                <c:pt idx="1113">
                  <c:v>20</c:v>
                </c:pt>
                <c:pt idx="1114">
                  <c:v>20</c:v>
                </c:pt>
                <c:pt idx="1115">
                  <c:v>20</c:v>
                </c:pt>
                <c:pt idx="1116">
                  <c:v>20</c:v>
                </c:pt>
                <c:pt idx="1117">
                  <c:v>20</c:v>
                </c:pt>
                <c:pt idx="1118">
                  <c:v>20</c:v>
                </c:pt>
                <c:pt idx="1119">
                  <c:v>20.006250376339224</c:v>
                </c:pt>
                <c:pt idx="1120">
                  <c:v>20</c:v>
                </c:pt>
                <c:pt idx="1121">
                  <c:v>20</c:v>
                </c:pt>
                <c:pt idx="1122">
                  <c:v>20</c:v>
                </c:pt>
                <c:pt idx="1123">
                  <c:v>20</c:v>
                </c:pt>
                <c:pt idx="1124">
                  <c:v>20</c:v>
                </c:pt>
                <c:pt idx="1125">
                  <c:v>20</c:v>
                </c:pt>
                <c:pt idx="1126">
                  <c:v>20</c:v>
                </c:pt>
                <c:pt idx="1127">
                  <c:v>20</c:v>
                </c:pt>
                <c:pt idx="1128">
                  <c:v>19.859888900838808</c:v>
                </c:pt>
                <c:pt idx="1129">
                  <c:v>19.713827575855941</c:v>
                </c:pt>
                <c:pt idx="1130">
                  <c:v>19.564611046365794</c:v>
                </c:pt>
                <c:pt idx="1131">
                  <c:v>19.418657636656988</c:v>
                </c:pt>
                <c:pt idx="1132">
                  <c:v>19.277761019331731</c:v>
                </c:pt>
                <c:pt idx="1133">
                  <c:v>19.14004734275068</c:v>
                </c:pt>
                <c:pt idx="1134">
                  <c:v>19.005485932897201</c:v>
                </c:pt>
                <c:pt idx="1135">
                  <c:v>20</c:v>
                </c:pt>
                <c:pt idx="1136">
                  <c:v>20</c:v>
                </c:pt>
                <c:pt idx="1137">
                  <c:v>20</c:v>
                </c:pt>
                <c:pt idx="1138">
                  <c:v>20</c:v>
                </c:pt>
                <c:pt idx="1139">
                  <c:v>20.02557283583953</c:v>
                </c:pt>
                <c:pt idx="1140">
                  <c:v>20.18110062224995</c:v>
                </c:pt>
                <c:pt idx="1141">
                  <c:v>20.220989860901732</c:v>
                </c:pt>
                <c:pt idx="1142">
                  <c:v>20.207437889324726</c:v>
                </c:pt>
                <c:pt idx="1143">
                  <c:v>20.161394999187902</c:v>
                </c:pt>
                <c:pt idx="1144">
                  <c:v>20.120114275438816</c:v>
                </c:pt>
                <c:pt idx="1145">
                  <c:v>20.053802031784958</c:v>
                </c:pt>
                <c:pt idx="1146">
                  <c:v>20</c:v>
                </c:pt>
                <c:pt idx="1147">
                  <c:v>20</c:v>
                </c:pt>
                <c:pt idx="1148">
                  <c:v>20</c:v>
                </c:pt>
                <c:pt idx="1149">
                  <c:v>20</c:v>
                </c:pt>
                <c:pt idx="1150">
                  <c:v>20</c:v>
                </c:pt>
                <c:pt idx="1151">
                  <c:v>20</c:v>
                </c:pt>
                <c:pt idx="1152">
                  <c:v>19.868101937709703</c:v>
                </c:pt>
                <c:pt idx="1153">
                  <c:v>19.744775454955512</c:v>
                </c:pt>
                <c:pt idx="1154">
                  <c:v>19.622637470161941</c:v>
                </c:pt>
                <c:pt idx="1155">
                  <c:v>19.501676529767916</c:v>
                </c:pt>
                <c:pt idx="1156">
                  <c:v>19.386444088851999</c:v>
                </c:pt>
                <c:pt idx="1157">
                  <c:v>19.254070950526653</c:v>
                </c:pt>
                <c:pt idx="1158">
                  <c:v>19.120235813872117</c:v>
                </c:pt>
                <c:pt idx="1159">
                  <c:v>20</c:v>
                </c:pt>
                <c:pt idx="1160">
                  <c:v>20.004861422578653</c:v>
                </c:pt>
                <c:pt idx="1161">
                  <c:v>20.066135273611849</c:v>
                </c:pt>
                <c:pt idx="1162">
                  <c:v>20.082538701265776</c:v>
                </c:pt>
                <c:pt idx="1163">
                  <c:v>20.149154440458275</c:v>
                </c:pt>
                <c:pt idx="1164">
                  <c:v>20.241342239003753</c:v>
                </c:pt>
                <c:pt idx="1165">
                  <c:v>20.279583402274817</c:v>
                </c:pt>
                <c:pt idx="1166">
                  <c:v>20.354533473667352</c:v>
                </c:pt>
                <c:pt idx="1167">
                  <c:v>20.321130615615619</c:v>
                </c:pt>
                <c:pt idx="1168">
                  <c:v>20.281197305933574</c:v>
                </c:pt>
                <c:pt idx="1169">
                  <c:v>20.216455212634667</c:v>
                </c:pt>
                <c:pt idx="1170">
                  <c:v>20.149403261610313</c:v>
                </c:pt>
                <c:pt idx="1171">
                  <c:v>20.06565885719527</c:v>
                </c:pt>
                <c:pt idx="1172">
                  <c:v>20</c:v>
                </c:pt>
                <c:pt idx="1173">
                  <c:v>20</c:v>
                </c:pt>
                <c:pt idx="1174">
                  <c:v>20</c:v>
                </c:pt>
                <c:pt idx="1175">
                  <c:v>20</c:v>
                </c:pt>
                <c:pt idx="1176">
                  <c:v>19.856238662229522</c:v>
                </c:pt>
                <c:pt idx="1177">
                  <c:v>19.710212514615264</c:v>
                </c:pt>
                <c:pt idx="1178">
                  <c:v>19.56103082348924</c:v>
                </c:pt>
                <c:pt idx="1179">
                  <c:v>19.409636558493126</c:v>
                </c:pt>
                <c:pt idx="1180">
                  <c:v>19.25605104221291</c:v>
                </c:pt>
                <c:pt idx="1181">
                  <c:v>19.100295391748695</c:v>
                </c:pt>
                <c:pt idx="1182">
                  <c:v>18.946040759304275</c:v>
                </c:pt>
                <c:pt idx="1183">
                  <c:v>20</c:v>
                </c:pt>
                <c:pt idx="1184">
                  <c:v>20</c:v>
                </c:pt>
                <c:pt idx="1185">
                  <c:v>20.034692492445394</c:v>
                </c:pt>
                <c:pt idx="1186">
                  <c:v>20.108845659368935</c:v>
                </c:pt>
                <c:pt idx="1187">
                  <c:v>20.263822407829895</c:v>
                </c:pt>
                <c:pt idx="1188">
                  <c:v>20.375183114016352</c:v>
                </c:pt>
                <c:pt idx="1189">
                  <c:v>20.651381044147659</c:v>
                </c:pt>
                <c:pt idx="1190">
                  <c:v>20.944569105232098</c:v>
                </c:pt>
                <c:pt idx="1191">
                  <c:v>21.058515815274752</c:v>
                </c:pt>
                <c:pt idx="1192">
                  <c:v>21.11340647591755</c:v>
                </c:pt>
                <c:pt idx="1193">
                  <c:v>21.122484083381973</c:v>
                </c:pt>
                <c:pt idx="1194">
                  <c:v>21.005635543027516</c:v>
                </c:pt>
                <c:pt idx="1195">
                  <c:v>20.884437714754895</c:v>
                </c:pt>
                <c:pt idx="1196">
                  <c:v>20.761670191631538</c:v>
                </c:pt>
                <c:pt idx="1197">
                  <c:v>20.637348100814943</c:v>
                </c:pt>
                <c:pt idx="1198">
                  <c:v>20.508748744725153</c:v>
                </c:pt>
                <c:pt idx="1199">
                  <c:v>20.380476141651634</c:v>
                </c:pt>
                <c:pt idx="1200">
                  <c:v>20.201108565478837</c:v>
                </c:pt>
                <c:pt idx="1201">
                  <c:v>20.02255699592531</c:v>
                </c:pt>
                <c:pt idx="1202">
                  <c:v>19.843901009478664</c:v>
                </c:pt>
                <c:pt idx="1203">
                  <c:v>19.664229052752724</c:v>
                </c:pt>
                <c:pt idx="1204">
                  <c:v>19.482638357006074</c:v>
                </c:pt>
                <c:pt idx="1205">
                  <c:v>19.302797651746001</c:v>
                </c:pt>
                <c:pt idx="1206">
                  <c:v>19.121952393348046</c:v>
                </c:pt>
                <c:pt idx="1207">
                  <c:v>20</c:v>
                </c:pt>
                <c:pt idx="1208">
                  <c:v>20</c:v>
                </c:pt>
                <c:pt idx="1209">
                  <c:v>20.057417691604286</c:v>
                </c:pt>
                <c:pt idx="1210">
                  <c:v>20.135507119657664</c:v>
                </c:pt>
                <c:pt idx="1211">
                  <c:v>20.320834485425337</c:v>
                </c:pt>
                <c:pt idx="1212">
                  <c:v>20.59210011717418</c:v>
                </c:pt>
                <c:pt idx="1213">
                  <c:v>20.912809941684213</c:v>
                </c:pt>
                <c:pt idx="1214">
                  <c:v>21.239130362795851</c:v>
                </c:pt>
                <c:pt idx="1215">
                  <c:v>21.495468309498104</c:v>
                </c:pt>
                <c:pt idx="1216">
                  <c:v>21.61196501337561</c:v>
                </c:pt>
                <c:pt idx="1217">
                  <c:v>21.594398164596559</c:v>
                </c:pt>
                <c:pt idx="1218">
                  <c:v>21.474826905072913</c:v>
                </c:pt>
                <c:pt idx="1219">
                  <c:v>21.349107477185363</c:v>
                </c:pt>
                <c:pt idx="1220">
                  <c:v>21.219124250169294</c:v>
                </c:pt>
                <c:pt idx="1221">
                  <c:v>21.085830873931577</c:v>
                </c:pt>
                <c:pt idx="1222">
                  <c:v>20.952909487006895</c:v>
                </c:pt>
                <c:pt idx="1223">
                  <c:v>20.820356504532285</c:v>
                </c:pt>
                <c:pt idx="1224">
                  <c:v>20.635837239344799</c:v>
                </c:pt>
                <c:pt idx="1225">
                  <c:v>20.448533389021328</c:v>
                </c:pt>
                <c:pt idx="1226">
                  <c:v>20.266684825494316</c:v>
                </c:pt>
                <c:pt idx="1227">
                  <c:v>20.08658873752703</c:v>
                </c:pt>
                <c:pt idx="1228">
                  <c:v>19.905490557546354</c:v>
                </c:pt>
                <c:pt idx="1229">
                  <c:v>19.72248738306595</c:v>
                </c:pt>
                <c:pt idx="1230">
                  <c:v>19.53668501287547</c:v>
                </c:pt>
                <c:pt idx="1231">
                  <c:v>20</c:v>
                </c:pt>
                <c:pt idx="1232">
                  <c:v>20</c:v>
                </c:pt>
                <c:pt idx="1233">
                  <c:v>20</c:v>
                </c:pt>
                <c:pt idx="1234">
                  <c:v>20</c:v>
                </c:pt>
                <c:pt idx="1235">
                  <c:v>20</c:v>
                </c:pt>
                <c:pt idx="1236">
                  <c:v>20</c:v>
                </c:pt>
                <c:pt idx="1237">
                  <c:v>20</c:v>
                </c:pt>
                <c:pt idx="1238">
                  <c:v>20.005924971551853</c:v>
                </c:pt>
                <c:pt idx="1239">
                  <c:v>20</c:v>
                </c:pt>
                <c:pt idx="1240">
                  <c:v>20</c:v>
                </c:pt>
                <c:pt idx="1241">
                  <c:v>20</c:v>
                </c:pt>
                <c:pt idx="1242">
                  <c:v>20</c:v>
                </c:pt>
                <c:pt idx="1243">
                  <c:v>20</c:v>
                </c:pt>
                <c:pt idx="1244">
                  <c:v>20</c:v>
                </c:pt>
                <c:pt idx="1245">
                  <c:v>20</c:v>
                </c:pt>
                <c:pt idx="1246">
                  <c:v>20</c:v>
                </c:pt>
                <c:pt idx="1247">
                  <c:v>20</c:v>
                </c:pt>
                <c:pt idx="1248">
                  <c:v>19.843462827097021</c:v>
                </c:pt>
                <c:pt idx="1249">
                  <c:v>19.688434203749672</c:v>
                </c:pt>
                <c:pt idx="1250">
                  <c:v>19.535812151710306</c:v>
                </c:pt>
                <c:pt idx="1251">
                  <c:v>19.384660919186292</c:v>
                </c:pt>
                <c:pt idx="1252">
                  <c:v>19.233141212577607</c:v>
                </c:pt>
                <c:pt idx="1253">
                  <c:v>19.089469619741834</c:v>
                </c:pt>
                <c:pt idx="1254">
                  <c:v>18.951745389060768</c:v>
                </c:pt>
                <c:pt idx="1255">
                  <c:v>20</c:v>
                </c:pt>
                <c:pt idx="1256">
                  <c:v>20</c:v>
                </c:pt>
                <c:pt idx="1257">
                  <c:v>20</c:v>
                </c:pt>
                <c:pt idx="1258">
                  <c:v>20.065212599988346</c:v>
                </c:pt>
                <c:pt idx="1259">
                  <c:v>20.202394740535212</c:v>
                </c:pt>
                <c:pt idx="1260">
                  <c:v>20.244715226029509</c:v>
                </c:pt>
                <c:pt idx="1261">
                  <c:v>20.254114237322309</c:v>
                </c:pt>
                <c:pt idx="1262">
                  <c:v>20.294645391631015</c:v>
                </c:pt>
                <c:pt idx="1263">
                  <c:v>20.557107321125592</c:v>
                </c:pt>
                <c:pt idx="1264">
                  <c:v>20.523749691984342</c:v>
                </c:pt>
                <c:pt idx="1265">
                  <c:v>20.4504164756978</c:v>
                </c:pt>
                <c:pt idx="1266">
                  <c:v>20.33365673683446</c:v>
                </c:pt>
                <c:pt idx="1267">
                  <c:v>20.214371973577162</c:v>
                </c:pt>
                <c:pt idx="1268">
                  <c:v>20.088936280989937</c:v>
                </c:pt>
                <c:pt idx="1269">
                  <c:v>20</c:v>
                </c:pt>
                <c:pt idx="1270">
                  <c:v>20</c:v>
                </c:pt>
                <c:pt idx="1271">
                  <c:v>20</c:v>
                </c:pt>
                <c:pt idx="1272">
                  <c:v>19.83159955161684</c:v>
                </c:pt>
                <c:pt idx="1273">
                  <c:v>19.661171740627999</c:v>
                </c:pt>
                <c:pt idx="1274">
                  <c:v>19.491473783694499</c:v>
                </c:pt>
                <c:pt idx="1275">
                  <c:v>19.321586087556664</c:v>
                </c:pt>
                <c:pt idx="1276">
                  <c:v>19.146035122818269</c:v>
                </c:pt>
                <c:pt idx="1277">
                  <c:v>18.976738741908676</c:v>
                </c:pt>
                <c:pt idx="1278">
                  <c:v>18.799035714933606</c:v>
                </c:pt>
                <c:pt idx="1279">
                  <c:v>20</c:v>
                </c:pt>
                <c:pt idx="1280">
                  <c:v>20</c:v>
                </c:pt>
                <c:pt idx="1281">
                  <c:v>20.056251757468502</c:v>
                </c:pt>
                <c:pt idx="1282">
                  <c:v>20.154503745037839</c:v>
                </c:pt>
                <c:pt idx="1283">
                  <c:v>20.306956911731639</c:v>
                </c:pt>
                <c:pt idx="1284">
                  <c:v>20.491715204744295</c:v>
                </c:pt>
                <c:pt idx="1285">
                  <c:v>20.809945577783548</c:v>
                </c:pt>
                <c:pt idx="1286">
                  <c:v>21.107095518489615</c:v>
                </c:pt>
                <c:pt idx="1287">
                  <c:v>21.119728083631479</c:v>
                </c:pt>
                <c:pt idx="1288">
                  <c:v>21.278483125988892</c:v>
                </c:pt>
                <c:pt idx="1289">
                  <c:v>21.202793804596727</c:v>
                </c:pt>
                <c:pt idx="1290">
                  <c:v>21.075133162862507</c:v>
                </c:pt>
                <c:pt idx="1291">
                  <c:v>20.93227671365992</c:v>
                </c:pt>
                <c:pt idx="1292">
                  <c:v>20.786234174545363</c:v>
                </c:pt>
                <c:pt idx="1293">
                  <c:v>20.637036249884012</c:v>
                </c:pt>
                <c:pt idx="1294">
                  <c:v>20.490188706056848</c:v>
                </c:pt>
                <c:pt idx="1295">
                  <c:v>20.344756332779131</c:v>
                </c:pt>
                <c:pt idx="1296">
                  <c:v>20.152957153459131</c:v>
                </c:pt>
                <c:pt idx="1297">
                  <c:v>19.990383133405054</c:v>
                </c:pt>
                <c:pt idx="1298">
                  <c:v>19.822987922467988</c:v>
                </c:pt>
                <c:pt idx="1299">
                  <c:v>19.660856138665281</c:v>
                </c:pt>
                <c:pt idx="1300">
                  <c:v>19.482948186318655</c:v>
                </c:pt>
                <c:pt idx="1301">
                  <c:v>19.321355688278306</c:v>
                </c:pt>
                <c:pt idx="1302">
                  <c:v>19.164970696597717</c:v>
                </c:pt>
                <c:pt idx="1303">
                  <c:v>20</c:v>
                </c:pt>
                <c:pt idx="1304">
                  <c:v>20.00516322196647</c:v>
                </c:pt>
                <c:pt idx="1305">
                  <c:v>20.075747670128028</c:v>
                </c:pt>
                <c:pt idx="1306">
                  <c:v>20.10917787512625</c:v>
                </c:pt>
                <c:pt idx="1307">
                  <c:v>20.263154927221358</c:v>
                </c:pt>
                <c:pt idx="1308">
                  <c:v>20.419242281123378</c:v>
                </c:pt>
                <c:pt idx="1309">
                  <c:v>20.463483540869852</c:v>
                </c:pt>
                <c:pt idx="1310">
                  <c:v>20.447286079914996</c:v>
                </c:pt>
                <c:pt idx="1311">
                  <c:v>20.388986151143111</c:v>
                </c:pt>
                <c:pt idx="1312">
                  <c:v>20.309795916847929</c:v>
                </c:pt>
                <c:pt idx="1313">
                  <c:v>20.216755916348795</c:v>
                </c:pt>
                <c:pt idx="1314">
                  <c:v>20.121411718219203</c:v>
                </c:pt>
                <c:pt idx="1315">
                  <c:v>20.024248673669693</c:v>
                </c:pt>
                <c:pt idx="1316">
                  <c:v>20</c:v>
                </c:pt>
                <c:pt idx="1317">
                  <c:v>20</c:v>
                </c:pt>
                <c:pt idx="1318">
                  <c:v>20</c:v>
                </c:pt>
                <c:pt idx="1319">
                  <c:v>20</c:v>
                </c:pt>
                <c:pt idx="1320">
                  <c:v>19.845287946401662</c:v>
                </c:pt>
                <c:pt idx="1321">
                  <c:v>19.689329174717688</c:v>
                </c:pt>
                <c:pt idx="1322">
                  <c:v>19.530310580272161</c:v>
                </c:pt>
                <c:pt idx="1323">
                  <c:v>19.36917421024539</c:v>
                </c:pt>
                <c:pt idx="1324">
                  <c:v>19.214153510522646</c:v>
                </c:pt>
                <c:pt idx="1325">
                  <c:v>19.047850910963046</c:v>
                </c:pt>
                <c:pt idx="1326">
                  <c:v>18.891364007297838</c:v>
                </c:pt>
                <c:pt idx="1327">
                  <c:v>20</c:v>
                </c:pt>
                <c:pt idx="1328">
                  <c:v>20</c:v>
                </c:pt>
                <c:pt idx="1329">
                  <c:v>20.025880936833467</c:v>
                </c:pt>
                <c:pt idx="1330">
                  <c:v>20</c:v>
                </c:pt>
                <c:pt idx="1331">
                  <c:v>20.105490077979763</c:v>
                </c:pt>
                <c:pt idx="1332">
                  <c:v>20.242647909045754</c:v>
                </c:pt>
                <c:pt idx="1333">
                  <c:v>20.39063523073564</c:v>
                </c:pt>
                <c:pt idx="1334">
                  <c:v>20.414056557977045</c:v>
                </c:pt>
                <c:pt idx="1335">
                  <c:v>20.433749263289759</c:v>
                </c:pt>
                <c:pt idx="1336">
                  <c:v>20.402714285814728</c:v>
                </c:pt>
                <c:pt idx="1337">
                  <c:v>20.300780340625661</c:v>
                </c:pt>
                <c:pt idx="1338">
                  <c:v>20.179074728413958</c:v>
                </c:pt>
                <c:pt idx="1339">
                  <c:v>20.054891755215678</c:v>
                </c:pt>
                <c:pt idx="1340">
                  <c:v>20</c:v>
                </c:pt>
                <c:pt idx="1341">
                  <c:v>20</c:v>
                </c:pt>
                <c:pt idx="1342">
                  <c:v>20</c:v>
                </c:pt>
                <c:pt idx="1343">
                  <c:v>20</c:v>
                </c:pt>
                <c:pt idx="1344">
                  <c:v>19.825211634050586</c:v>
                </c:pt>
                <c:pt idx="1345">
                  <c:v>19.654845383456809</c:v>
                </c:pt>
                <c:pt idx="1346">
                  <c:v>19.480645595398915</c:v>
                </c:pt>
                <c:pt idx="1347">
                  <c:v>19.3053868926545</c:v>
                </c:pt>
                <c:pt idx="1348">
                  <c:v>19.136379957208522</c:v>
                </c:pt>
                <c:pt idx="1349">
                  <c:v>18.96626406352819</c:v>
                </c:pt>
                <c:pt idx="1350">
                  <c:v>18.796875017954463</c:v>
                </c:pt>
                <c:pt idx="1351">
                  <c:v>20</c:v>
                </c:pt>
                <c:pt idx="1352">
                  <c:v>20</c:v>
                </c:pt>
                <c:pt idx="1353">
                  <c:v>20</c:v>
                </c:pt>
                <c:pt idx="1354">
                  <c:v>20.112648923205466</c:v>
                </c:pt>
                <c:pt idx="1355">
                  <c:v>20.295551757304104</c:v>
                </c:pt>
                <c:pt idx="1356">
                  <c:v>20.322100665623047</c:v>
                </c:pt>
                <c:pt idx="1357">
                  <c:v>20.245058573798175</c:v>
                </c:pt>
                <c:pt idx="1358">
                  <c:v>20.536030288955669</c:v>
                </c:pt>
                <c:pt idx="1359">
                  <c:v>20.527079606389123</c:v>
                </c:pt>
                <c:pt idx="1360">
                  <c:v>20.693669694794213</c:v>
                </c:pt>
                <c:pt idx="1361">
                  <c:v>20.783157397048765</c:v>
                </c:pt>
                <c:pt idx="1362">
                  <c:v>20.666841270791849</c:v>
                </c:pt>
                <c:pt idx="1363">
                  <c:v>20.546170725739323</c:v>
                </c:pt>
                <c:pt idx="1364">
                  <c:v>20.425750523709546</c:v>
                </c:pt>
                <c:pt idx="1365">
                  <c:v>20.300102894231568</c:v>
                </c:pt>
                <c:pt idx="1366">
                  <c:v>20.174753571965027</c:v>
                </c:pt>
                <c:pt idx="1367">
                  <c:v>20.048787122469449</c:v>
                </c:pt>
                <c:pt idx="1368">
                  <c:v>19.878091393026725</c:v>
                </c:pt>
                <c:pt idx="1369">
                  <c:v>19.710865778527854</c:v>
                </c:pt>
                <c:pt idx="1370">
                  <c:v>19.537038681281395</c:v>
                </c:pt>
                <c:pt idx="1371">
                  <c:v>19.358498839115825</c:v>
                </c:pt>
                <c:pt idx="1372">
                  <c:v>19.178029347735595</c:v>
                </c:pt>
                <c:pt idx="1373">
                  <c:v>19.000211601441908</c:v>
                </c:pt>
                <c:pt idx="1374">
                  <c:v>18.828670283962754</c:v>
                </c:pt>
                <c:pt idx="1375">
                  <c:v>20</c:v>
                </c:pt>
                <c:pt idx="1376">
                  <c:v>20</c:v>
                </c:pt>
                <c:pt idx="1377">
                  <c:v>20</c:v>
                </c:pt>
                <c:pt idx="1378">
                  <c:v>20</c:v>
                </c:pt>
                <c:pt idx="1379">
                  <c:v>20</c:v>
                </c:pt>
                <c:pt idx="1380">
                  <c:v>20</c:v>
                </c:pt>
                <c:pt idx="1381">
                  <c:v>20</c:v>
                </c:pt>
                <c:pt idx="1382">
                  <c:v>20</c:v>
                </c:pt>
                <c:pt idx="1383">
                  <c:v>20</c:v>
                </c:pt>
                <c:pt idx="1384">
                  <c:v>20</c:v>
                </c:pt>
                <c:pt idx="1385">
                  <c:v>20</c:v>
                </c:pt>
                <c:pt idx="1386">
                  <c:v>20</c:v>
                </c:pt>
                <c:pt idx="1387">
                  <c:v>20</c:v>
                </c:pt>
                <c:pt idx="1388">
                  <c:v>20</c:v>
                </c:pt>
                <c:pt idx="1389">
                  <c:v>20</c:v>
                </c:pt>
                <c:pt idx="1390">
                  <c:v>20</c:v>
                </c:pt>
                <c:pt idx="1391">
                  <c:v>20</c:v>
                </c:pt>
                <c:pt idx="1392">
                  <c:v>19.797834844480938</c:v>
                </c:pt>
                <c:pt idx="1393">
                  <c:v>19.592142597711174</c:v>
                </c:pt>
                <c:pt idx="1394">
                  <c:v>19.384782369592219</c:v>
                </c:pt>
                <c:pt idx="1395">
                  <c:v>19.174857674816753</c:v>
                </c:pt>
                <c:pt idx="1396">
                  <c:v>18.956917869249455</c:v>
                </c:pt>
                <c:pt idx="1397">
                  <c:v>18.737428112121282</c:v>
                </c:pt>
                <c:pt idx="1398">
                  <c:v>18.515490780671229</c:v>
                </c:pt>
                <c:pt idx="1399">
                  <c:v>20</c:v>
                </c:pt>
                <c:pt idx="1400">
                  <c:v>20.133057840111928</c:v>
                </c:pt>
                <c:pt idx="1401">
                  <c:v>20.249182614589774</c:v>
                </c:pt>
                <c:pt idx="1402">
                  <c:v>20.378390837343531</c:v>
                </c:pt>
                <c:pt idx="1403">
                  <c:v>20.477074504260116</c:v>
                </c:pt>
                <c:pt idx="1404">
                  <c:v>20.534991682468295</c:v>
                </c:pt>
                <c:pt idx="1405">
                  <c:v>20.734064322682162</c:v>
                </c:pt>
                <c:pt idx="1406">
                  <c:v>20.788070498381295</c:v>
                </c:pt>
                <c:pt idx="1407">
                  <c:v>21.015684543372192</c:v>
                </c:pt>
                <c:pt idx="1408">
                  <c:v>21.10993002021419</c:v>
                </c:pt>
                <c:pt idx="1409">
                  <c:v>21.008867810892145</c:v>
                </c:pt>
                <c:pt idx="1410">
                  <c:v>20.867562520886096</c:v>
                </c:pt>
                <c:pt idx="1411">
                  <c:v>20.713018036263232</c:v>
                </c:pt>
                <c:pt idx="1412">
                  <c:v>20.549924741473063</c:v>
                </c:pt>
                <c:pt idx="1413">
                  <c:v>20.383840379357906</c:v>
                </c:pt>
                <c:pt idx="1414">
                  <c:v>20.21844401345853</c:v>
                </c:pt>
                <c:pt idx="1415">
                  <c:v>20.049166215290192</c:v>
                </c:pt>
                <c:pt idx="1416">
                  <c:v>19.835576528868852</c:v>
                </c:pt>
                <c:pt idx="1417">
                  <c:v>19.638646161812066</c:v>
                </c:pt>
                <c:pt idx="1418">
                  <c:v>19.451826650605554</c:v>
                </c:pt>
                <c:pt idx="1419">
                  <c:v>19.264069841050642</c:v>
                </c:pt>
                <c:pt idx="1420">
                  <c:v>19.05987125180696</c:v>
                </c:pt>
                <c:pt idx="1421">
                  <c:v>18.852165167524035</c:v>
                </c:pt>
                <c:pt idx="1422">
                  <c:v>18.654673784734769</c:v>
                </c:pt>
                <c:pt idx="1423">
                  <c:v>20</c:v>
                </c:pt>
                <c:pt idx="1424">
                  <c:v>20.104035972196602</c:v>
                </c:pt>
                <c:pt idx="1425">
                  <c:v>20.248541791208808</c:v>
                </c:pt>
                <c:pt idx="1426">
                  <c:v>20.345644568058908</c:v>
                </c:pt>
                <c:pt idx="1427">
                  <c:v>20.478178134589236</c:v>
                </c:pt>
                <c:pt idx="1428">
                  <c:v>20.600071822834721</c:v>
                </c:pt>
                <c:pt idx="1429">
                  <c:v>20.843235083512464</c:v>
                </c:pt>
                <c:pt idx="1430">
                  <c:v>21.110893599333643</c:v>
                </c:pt>
                <c:pt idx="1431">
                  <c:v>21.251564612930661</c:v>
                </c:pt>
                <c:pt idx="1432">
                  <c:v>21.216369415858033</c:v>
                </c:pt>
                <c:pt idx="1433">
                  <c:v>21.140798962737477</c:v>
                </c:pt>
                <c:pt idx="1434">
                  <c:v>21.038374876231835</c:v>
                </c:pt>
                <c:pt idx="1435">
                  <c:v>20.937850410836944</c:v>
                </c:pt>
                <c:pt idx="1436">
                  <c:v>20.837382140589561</c:v>
                </c:pt>
                <c:pt idx="1437">
                  <c:v>20.737882083589078</c:v>
                </c:pt>
                <c:pt idx="1438">
                  <c:v>20.634778110897752</c:v>
                </c:pt>
                <c:pt idx="1439">
                  <c:v>20.527192393817661</c:v>
                </c:pt>
                <c:pt idx="1440">
                  <c:v>20.370137463314204</c:v>
                </c:pt>
                <c:pt idx="1441">
                  <c:v>20.212770952694445</c:v>
                </c:pt>
                <c:pt idx="1442">
                  <c:v>20.056008424309919</c:v>
                </c:pt>
                <c:pt idx="1443">
                  <c:v>19.900756617232982</c:v>
                </c:pt>
                <c:pt idx="1444">
                  <c:v>19.736962816458938</c:v>
                </c:pt>
                <c:pt idx="1445">
                  <c:v>19.582960534272246</c:v>
                </c:pt>
                <c:pt idx="1446">
                  <c:v>19.435005171147676</c:v>
                </c:pt>
                <c:pt idx="1447">
                  <c:v>20</c:v>
                </c:pt>
                <c:pt idx="1448">
                  <c:v>20</c:v>
                </c:pt>
                <c:pt idx="1449">
                  <c:v>20.008579121862763</c:v>
                </c:pt>
                <c:pt idx="1450">
                  <c:v>20.082349189606738</c:v>
                </c:pt>
                <c:pt idx="1451">
                  <c:v>20.237337002421778</c:v>
                </c:pt>
                <c:pt idx="1452">
                  <c:v>20.477506699923513</c:v>
                </c:pt>
                <c:pt idx="1453">
                  <c:v>20.744012553464451</c:v>
                </c:pt>
                <c:pt idx="1454">
                  <c:v>20.808621304232613</c:v>
                </c:pt>
                <c:pt idx="1455">
                  <c:v>20.768752664037059</c:v>
                </c:pt>
                <c:pt idx="1456">
                  <c:v>20.689426059220004</c:v>
                </c:pt>
                <c:pt idx="1457">
                  <c:v>20.617206756574351</c:v>
                </c:pt>
                <c:pt idx="1458">
                  <c:v>20.528041567774395</c:v>
                </c:pt>
                <c:pt idx="1459">
                  <c:v>20.435172866104583</c:v>
                </c:pt>
                <c:pt idx="1460">
                  <c:v>20.340461461642498</c:v>
                </c:pt>
                <c:pt idx="1461">
                  <c:v>20.243925112524604</c:v>
                </c:pt>
                <c:pt idx="1462">
                  <c:v>20.13280557061961</c:v>
                </c:pt>
                <c:pt idx="1463">
                  <c:v>20</c:v>
                </c:pt>
                <c:pt idx="1464">
                  <c:v>19.81608603752737</c:v>
                </c:pt>
                <c:pt idx="1465">
                  <c:v>19.629381656613322</c:v>
                </c:pt>
                <c:pt idx="1466">
                  <c:v>19.443563987144287</c:v>
                </c:pt>
                <c:pt idx="1467">
                  <c:v>19.268662640052959</c:v>
                </c:pt>
                <c:pt idx="1468">
                  <c:v>19.10274729537873</c:v>
                </c:pt>
                <c:pt idx="1469">
                  <c:v>18.93751831809832</c:v>
                </c:pt>
                <c:pt idx="1470">
                  <c:v>18.777531891947163</c:v>
                </c:pt>
                <c:pt idx="1471">
                  <c:v>20</c:v>
                </c:pt>
                <c:pt idx="1472">
                  <c:v>20</c:v>
                </c:pt>
                <c:pt idx="1473">
                  <c:v>20</c:v>
                </c:pt>
                <c:pt idx="1474">
                  <c:v>20</c:v>
                </c:pt>
                <c:pt idx="1475">
                  <c:v>20.027100455528959</c:v>
                </c:pt>
                <c:pt idx="1476">
                  <c:v>20.245124236913654</c:v>
                </c:pt>
                <c:pt idx="1477">
                  <c:v>20.567373540495243</c:v>
                </c:pt>
                <c:pt idx="1478">
                  <c:v>20.909265979950064</c:v>
                </c:pt>
                <c:pt idx="1479">
                  <c:v>21.153262039433525</c:v>
                </c:pt>
                <c:pt idx="1480">
                  <c:v>21.286787129548326</c:v>
                </c:pt>
                <c:pt idx="1481">
                  <c:v>21.244934657561714</c:v>
                </c:pt>
                <c:pt idx="1482">
                  <c:v>21.133912847166282</c:v>
                </c:pt>
                <c:pt idx="1483">
                  <c:v>21.013303929146055</c:v>
                </c:pt>
                <c:pt idx="1484">
                  <c:v>20.883819163725327</c:v>
                </c:pt>
                <c:pt idx="1485">
                  <c:v>20.745544087492014</c:v>
                </c:pt>
                <c:pt idx="1486">
                  <c:v>20.619552284720882</c:v>
                </c:pt>
                <c:pt idx="1487">
                  <c:v>20.502987702484237</c:v>
                </c:pt>
                <c:pt idx="1488">
                  <c:v>20.335215316890149</c:v>
                </c:pt>
                <c:pt idx="1489">
                  <c:v>20.177272791526175</c:v>
                </c:pt>
                <c:pt idx="1490">
                  <c:v>20.021764918759185</c:v>
                </c:pt>
                <c:pt idx="1491">
                  <c:v>19.864105437567737</c:v>
                </c:pt>
                <c:pt idx="1492">
                  <c:v>19.70796532162278</c:v>
                </c:pt>
                <c:pt idx="1493">
                  <c:v>19.55332992879347</c:v>
                </c:pt>
                <c:pt idx="1494">
                  <c:v>19.402009877359898</c:v>
                </c:pt>
                <c:pt idx="1495">
                  <c:v>20</c:v>
                </c:pt>
                <c:pt idx="1496">
                  <c:v>20</c:v>
                </c:pt>
                <c:pt idx="1497">
                  <c:v>20.025957613303724</c:v>
                </c:pt>
                <c:pt idx="1498">
                  <c:v>20.11606594450059</c:v>
                </c:pt>
                <c:pt idx="1499">
                  <c:v>20.261396535556482</c:v>
                </c:pt>
                <c:pt idx="1500">
                  <c:v>20.431651731979912</c:v>
                </c:pt>
                <c:pt idx="1501">
                  <c:v>20.684739568962542</c:v>
                </c:pt>
                <c:pt idx="1502">
                  <c:v>20.877362690912797</c:v>
                </c:pt>
                <c:pt idx="1503">
                  <c:v>20.965100637196759</c:v>
                </c:pt>
                <c:pt idx="1504">
                  <c:v>20.967124321101863</c:v>
                </c:pt>
                <c:pt idx="1505">
                  <c:v>20.934352842223479</c:v>
                </c:pt>
                <c:pt idx="1506">
                  <c:v>20.871950752753481</c:v>
                </c:pt>
                <c:pt idx="1507">
                  <c:v>20.804969705339989</c:v>
                </c:pt>
                <c:pt idx="1508">
                  <c:v>20.733158796717518</c:v>
                </c:pt>
                <c:pt idx="1509">
                  <c:v>20.657477131936176</c:v>
                </c:pt>
                <c:pt idx="1510">
                  <c:v>20.579787132797993</c:v>
                </c:pt>
                <c:pt idx="1511">
                  <c:v>20.493720236065439</c:v>
                </c:pt>
                <c:pt idx="1512">
                  <c:v>20.355239069968089</c:v>
                </c:pt>
                <c:pt idx="1513">
                  <c:v>20.220830126551125</c:v>
                </c:pt>
                <c:pt idx="1514">
                  <c:v>20.090454161783235</c:v>
                </c:pt>
                <c:pt idx="1515">
                  <c:v>19.95768439226179</c:v>
                </c:pt>
                <c:pt idx="1516">
                  <c:v>19.820718767791099</c:v>
                </c:pt>
                <c:pt idx="1517">
                  <c:v>19.683247962456591</c:v>
                </c:pt>
                <c:pt idx="1518">
                  <c:v>19.544364285036568</c:v>
                </c:pt>
                <c:pt idx="1519">
                  <c:v>20</c:v>
                </c:pt>
                <c:pt idx="1520">
                  <c:v>20</c:v>
                </c:pt>
                <c:pt idx="1521">
                  <c:v>20</c:v>
                </c:pt>
                <c:pt idx="1522">
                  <c:v>20</c:v>
                </c:pt>
                <c:pt idx="1523">
                  <c:v>20</c:v>
                </c:pt>
                <c:pt idx="1524">
                  <c:v>20.087977477309035</c:v>
                </c:pt>
                <c:pt idx="1525">
                  <c:v>20.156591742240568</c:v>
                </c:pt>
                <c:pt idx="1526">
                  <c:v>20.219572261271569</c:v>
                </c:pt>
                <c:pt idx="1527">
                  <c:v>20.215142529173864</c:v>
                </c:pt>
                <c:pt idx="1528">
                  <c:v>20.159289826236645</c:v>
                </c:pt>
                <c:pt idx="1529">
                  <c:v>20.099551512376337</c:v>
                </c:pt>
                <c:pt idx="1530">
                  <c:v>20.032713603271709</c:v>
                </c:pt>
                <c:pt idx="1531">
                  <c:v>20</c:v>
                </c:pt>
                <c:pt idx="1532">
                  <c:v>20</c:v>
                </c:pt>
                <c:pt idx="1533">
                  <c:v>20</c:v>
                </c:pt>
                <c:pt idx="1534">
                  <c:v>20</c:v>
                </c:pt>
                <c:pt idx="1535">
                  <c:v>20</c:v>
                </c:pt>
                <c:pt idx="1536">
                  <c:v>19.842550267444697</c:v>
                </c:pt>
                <c:pt idx="1537">
                  <c:v>19.689355557744143</c:v>
                </c:pt>
                <c:pt idx="1538">
                  <c:v>19.538549745916146</c:v>
                </c:pt>
                <c:pt idx="1539">
                  <c:v>19.388284690834745</c:v>
                </c:pt>
                <c:pt idx="1540">
                  <c:v>19.238555181224335</c:v>
                </c:pt>
                <c:pt idx="1541">
                  <c:v>19.087530936725766</c:v>
                </c:pt>
                <c:pt idx="1542">
                  <c:v>18.936136994358264</c:v>
                </c:pt>
                <c:pt idx="1543">
                  <c:v>20</c:v>
                </c:pt>
                <c:pt idx="1544">
                  <c:v>20</c:v>
                </c:pt>
                <c:pt idx="1545">
                  <c:v>20</c:v>
                </c:pt>
                <c:pt idx="1546">
                  <c:v>20</c:v>
                </c:pt>
                <c:pt idx="1547">
                  <c:v>20</c:v>
                </c:pt>
                <c:pt idx="1548">
                  <c:v>20</c:v>
                </c:pt>
                <c:pt idx="1549">
                  <c:v>20.046031766892117</c:v>
                </c:pt>
                <c:pt idx="1550">
                  <c:v>20.026783808394697</c:v>
                </c:pt>
                <c:pt idx="1551">
                  <c:v>20.064308297331046</c:v>
                </c:pt>
                <c:pt idx="1552">
                  <c:v>20.001520940724294</c:v>
                </c:pt>
                <c:pt idx="1553">
                  <c:v>20</c:v>
                </c:pt>
                <c:pt idx="1554">
                  <c:v>20</c:v>
                </c:pt>
                <c:pt idx="1555">
                  <c:v>20</c:v>
                </c:pt>
                <c:pt idx="1556">
                  <c:v>20</c:v>
                </c:pt>
                <c:pt idx="1557">
                  <c:v>20</c:v>
                </c:pt>
                <c:pt idx="1558">
                  <c:v>20</c:v>
                </c:pt>
                <c:pt idx="1559">
                  <c:v>20</c:v>
                </c:pt>
                <c:pt idx="1560">
                  <c:v>19.858976341186487</c:v>
                </c:pt>
                <c:pt idx="1561">
                  <c:v>19.722961966721311</c:v>
                </c:pt>
                <c:pt idx="1562">
                  <c:v>19.583695565234059</c:v>
                </c:pt>
                <c:pt idx="1563">
                  <c:v>19.451246632701725</c:v>
                </c:pt>
                <c:pt idx="1564">
                  <c:v>19.320074111226333</c:v>
                </c:pt>
                <c:pt idx="1565">
                  <c:v>19.177389864895336</c:v>
                </c:pt>
                <c:pt idx="1566">
                  <c:v>19.048856502526498</c:v>
                </c:pt>
                <c:pt idx="1567">
                  <c:v>20</c:v>
                </c:pt>
                <c:pt idx="1568">
                  <c:v>20</c:v>
                </c:pt>
                <c:pt idx="1569">
                  <c:v>20.064071833837911</c:v>
                </c:pt>
                <c:pt idx="1570">
                  <c:v>20.086264432422283</c:v>
                </c:pt>
                <c:pt idx="1571">
                  <c:v>20.211981700962504</c:v>
                </c:pt>
                <c:pt idx="1572">
                  <c:v>20.329618843473046</c:v>
                </c:pt>
                <c:pt idx="1573">
                  <c:v>20.325436495550058</c:v>
                </c:pt>
                <c:pt idx="1574">
                  <c:v>20.589025277412777</c:v>
                </c:pt>
                <c:pt idx="1575">
                  <c:v>20.633378725061295</c:v>
                </c:pt>
                <c:pt idx="1576">
                  <c:v>20.587836298141166</c:v>
                </c:pt>
                <c:pt idx="1577">
                  <c:v>20.523173517344034</c:v>
                </c:pt>
                <c:pt idx="1578">
                  <c:v>20.438266691213734</c:v>
                </c:pt>
                <c:pt idx="1579">
                  <c:v>20.344438031195178</c:v>
                </c:pt>
                <c:pt idx="1580">
                  <c:v>20.249688479160309</c:v>
                </c:pt>
                <c:pt idx="1581">
                  <c:v>20.144901313227095</c:v>
                </c:pt>
                <c:pt idx="1582">
                  <c:v>20.033823504542568</c:v>
                </c:pt>
                <c:pt idx="1583">
                  <c:v>20</c:v>
                </c:pt>
                <c:pt idx="1584">
                  <c:v>19.819736276136659</c:v>
                </c:pt>
                <c:pt idx="1585">
                  <c:v>19.634821837158647</c:v>
                </c:pt>
                <c:pt idx="1586">
                  <c:v>19.454427098555115</c:v>
                </c:pt>
                <c:pt idx="1587">
                  <c:v>19.272120586383615</c:v>
                </c:pt>
                <c:pt idx="1588">
                  <c:v>19.089745843720685</c:v>
                </c:pt>
                <c:pt idx="1589">
                  <c:v>18.901828170189997</c:v>
                </c:pt>
                <c:pt idx="1590">
                  <c:v>18.712071221654664</c:v>
                </c:pt>
                <c:pt idx="1591">
                  <c:v>20</c:v>
                </c:pt>
                <c:pt idx="1592">
                  <c:v>20.035434128329754</c:v>
                </c:pt>
                <c:pt idx="1593">
                  <c:v>20.168054463533664</c:v>
                </c:pt>
                <c:pt idx="1594">
                  <c:v>20.264946339247199</c:v>
                </c:pt>
                <c:pt idx="1595">
                  <c:v>20.374104098278316</c:v>
                </c:pt>
                <c:pt idx="1596">
                  <c:v>20.517365769444748</c:v>
                </c:pt>
                <c:pt idx="1597">
                  <c:v>20.670084295233909</c:v>
                </c:pt>
                <c:pt idx="1598">
                  <c:v>20.818608594579167</c:v>
                </c:pt>
                <c:pt idx="1599">
                  <c:v>20.992446811828113</c:v>
                </c:pt>
                <c:pt idx="1600">
                  <c:v>20.984956095992636</c:v>
                </c:pt>
                <c:pt idx="1601">
                  <c:v>20.970227705855489</c:v>
                </c:pt>
                <c:pt idx="1602">
                  <c:v>20.892875136950622</c:v>
                </c:pt>
                <c:pt idx="1603">
                  <c:v>20.81200404635214</c:v>
                </c:pt>
                <c:pt idx="1604">
                  <c:v>20.72826207226829</c:v>
                </c:pt>
                <c:pt idx="1605">
                  <c:v>20.641676881418267</c:v>
                </c:pt>
                <c:pt idx="1606">
                  <c:v>20.55410099320159</c:v>
                </c:pt>
                <c:pt idx="1607">
                  <c:v>20.463718835669333</c:v>
                </c:pt>
                <c:pt idx="1608">
                  <c:v>20.320051435310901</c:v>
                </c:pt>
                <c:pt idx="1609">
                  <c:v>20.163167604005498</c:v>
                </c:pt>
                <c:pt idx="1610">
                  <c:v>19.995019827872063</c:v>
                </c:pt>
                <c:pt idx="1611">
                  <c:v>19.836705529609336</c:v>
                </c:pt>
                <c:pt idx="1612">
                  <c:v>19.680829466720969</c:v>
                </c:pt>
                <c:pt idx="1613">
                  <c:v>19.5282807015722</c:v>
                </c:pt>
                <c:pt idx="1614">
                  <c:v>19.369901572454062</c:v>
                </c:pt>
                <c:pt idx="1615">
                  <c:v>20</c:v>
                </c:pt>
                <c:pt idx="1616">
                  <c:v>20.073185556680084</c:v>
                </c:pt>
                <c:pt idx="1617">
                  <c:v>20.23914221816754</c:v>
                </c:pt>
                <c:pt idx="1618">
                  <c:v>20.326850647991705</c:v>
                </c:pt>
                <c:pt idx="1619">
                  <c:v>20.493625003729932</c:v>
                </c:pt>
                <c:pt idx="1620">
                  <c:v>20.620707506550531</c:v>
                </c:pt>
                <c:pt idx="1621">
                  <c:v>20.604252124219965</c:v>
                </c:pt>
                <c:pt idx="1622">
                  <c:v>20.588205574225483</c:v>
                </c:pt>
                <c:pt idx="1623">
                  <c:v>20.542523931021588</c:v>
                </c:pt>
                <c:pt idx="1624">
                  <c:v>20.449009043771412</c:v>
                </c:pt>
                <c:pt idx="1625">
                  <c:v>20.376371784809614</c:v>
                </c:pt>
                <c:pt idx="1626">
                  <c:v>20.282840125352273</c:v>
                </c:pt>
                <c:pt idx="1627">
                  <c:v>20.18412139439722</c:v>
                </c:pt>
                <c:pt idx="1628">
                  <c:v>20.084528897065095</c:v>
                </c:pt>
                <c:pt idx="1629">
                  <c:v>20</c:v>
                </c:pt>
                <c:pt idx="1630">
                  <c:v>20</c:v>
                </c:pt>
                <c:pt idx="1631">
                  <c:v>20</c:v>
                </c:pt>
                <c:pt idx="1632">
                  <c:v>19.841637707792376</c:v>
                </c:pt>
                <c:pt idx="1633">
                  <c:v>19.683888994172367</c:v>
                </c:pt>
                <c:pt idx="1634">
                  <c:v>19.525835386427588</c:v>
                </c:pt>
                <c:pt idx="1635">
                  <c:v>19.366567263171994</c:v>
                </c:pt>
                <c:pt idx="1636">
                  <c:v>19.207921448002569</c:v>
                </c:pt>
                <c:pt idx="1637">
                  <c:v>19.048066824428386</c:v>
                </c:pt>
                <c:pt idx="1638">
                  <c:v>18.888840161047018</c:v>
                </c:pt>
                <c:pt idx="1639">
                  <c:v>20</c:v>
                </c:pt>
                <c:pt idx="1640">
                  <c:v>20</c:v>
                </c:pt>
                <c:pt idx="1641">
                  <c:v>20</c:v>
                </c:pt>
                <c:pt idx="1642">
                  <c:v>20</c:v>
                </c:pt>
                <c:pt idx="1643">
                  <c:v>20</c:v>
                </c:pt>
                <c:pt idx="1644">
                  <c:v>20</c:v>
                </c:pt>
                <c:pt idx="1645">
                  <c:v>20</c:v>
                </c:pt>
                <c:pt idx="1646">
                  <c:v>20</c:v>
                </c:pt>
                <c:pt idx="1647">
                  <c:v>20</c:v>
                </c:pt>
                <c:pt idx="1648">
                  <c:v>20</c:v>
                </c:pt>
                <c:pt idx="1649">
                  <c:v>20</c:v>
                </c:pt>
                <c:pt idx="1650">
                  <c:v>20</c:v>
                </c:pt>
                <c:pt idx="1651">
                  <c:v>20</c:v>
                </c:pt>
                <c:pt idx="1652">
                  <c:v>20</c:v>
                </c:pt>
                <c:pt idx="1653">
                  <c:v>20</c:v>
                </c:pt>
                <c:pt idx="1654">
                  <c:v>20</c:v>
                </c:pt>
                <c:pt idx="1655">
                  <c:v>20</c:v>
                </c:pt>
                <c:pt idx="1656">
                  <c:v>19.846200506053986</c:v>
                </c:pt>
                <c:pt idx="1657">
                  <c:v>19.691145499680182</c:v>
                </c:pt>
                <c:pt idx="1658">
                  <c:v>19.535759639910758</c:v>
                </c:pt>
                <c:pt idx="1659">
                  <c:v>19.382783794138586</c:v>
                </c:pt>
                <c:pt idx="1660">
                  <c:v>19.230369617741502</c:v>
                </c:pt>
                <c:pt idx="1661">
                  <c:v>19.079424257561115</c:v>
                </c:pt>
                <c:pt idx="1662">
                  <c:v>18.928108439303205</c:v>
                </c:pt>
                <c:pt idx="1663">
                  <c:v>20</c:v>
                </c:pt>
                <c:pt idx="1664">
                  <c:v>20</c:v>
                </c:pt>
                <c:pt idx="1665">
                  <c:v>20</c:v>
                </c:pt>
                <c:pt idx="1666">
                  <c:v>20.030865902149472</c:v>
                </c:pt>
                <c:pt idx="1667">
                  <c:v>20.120243197427868</c:v>
                </c:pt>
                <c:pt idx="1668">
                  <c:v>20.346780077134678</c:v>
                </c:pt>
                <c:pt idx="1669">
                  <c:v>20.501306564633499</c:v>
                </c:pt>
                <c:pt idx="1670">
                  <c:v>20.607050927137138</c:v>
                </c:pt>
                <c:pt idx="1671">
                  <c:v>20.684086363731488</c:v>
                </c:pt>
                <c:pt idx="1672">
                  <c:v>20.661159174916367</c:v>
                </c:pt>
                <c:pt idx="1673">
                  <c:v>20.634236977216762</c:v>
                </c:pt>
                <c:pt idx="1674">
                  <c:v>20.541340730826207</c:v>
                </c:pt>
                <c:pt idx="1675">
                  <c:v>20.422792194787363</c:v>
                </c:pt>
                <c:pt idx="1676">
                  <c:v>20.307211230916248</c:v>
                </c:pt>
                <c:pt idx="1677">
                  <c:v>20.194569240704329</c:v>
                </c:pt>
                <c:pt idx="1678">
                  <c:v>20.083012781942408</c:v>
                </c:pt>
                <c:pt idx="1679">
                  <c:v>20</c:v>
                </c:pt>
                <c:pt idx="1680">
                  <c:v>19.841637707792376</c:v>
                </c:pt>
                <c:pt idx="1681">
                  <c:v>19.685714113477012</c:v>
                </c:pt>
                <c:pt idx="1682">
                  <c:v>19.523080118786321</c:v>
                </c:pt>
                <c:pt idx="1683">
                  <c:v>19.363838548059427</c:v>
                </c:pt>
                <c:pt idx="1684">
                  <c:v>19.211606947098094</c:v>
                </c:pt>
                <c:pt idx="1685">
                  <c:v>19.056279604611419</c:v>
                </c:pt>
                <c:pt idx="1686">
                  <c:v>18.900624033233672</c:v>
                </c:pt>
                <c:pt idx="1687">
                  <c:v>20</c:v>
                </c:pt>
                <c:pt idx="1688">
                  <c:v>20</c:v>
                </c:pt>
                <c:pt idx="1689">
                  <c:v>20.062323766755863</c:v>
                </c:pt>
                <c:pt idx="1690">
                  <c:v>20.144573531430613</c:v>
                </c:pt>
                <c:pt idx="1691">
                  <c:v>20.214409788258589</c:v>
                </c:pt>
                <c:pt idx="1692">
                  <c:v>20.315773116274521</c:v>
                </c:pt>
                <c:pt idx="1693">
                  <c:v>20.427614287190035</c:v>
                </c:pt>
                <c:pt idx="1694">
                  <c:v>20.484668293568689</c:v>
                </c:pt>
                <c:pt idx="1695">
                  <c:v>20.464486895410385</c:v>
                </c:pt>
                <c:pt idx="1696">
                  <c:v>20.399379367173157</c:v>
                </c:pt>
                <c:pt idx="1697">
                  <c:v>20.342528265162613</c:v>
                </c:pt>
                <c:pt idx="1698">
                  <c:v>20.262366002829232</c:v>
                </c:pt>
                <c:pt idx="1699">
                  <c:v>20.176620416232737</c:v>
                </c:pt>
                <c:pt idx="1700">
                  <c:v>20.091701160303639</c:v>
                </c:pt>
                <c:pt idx="1701">
                  <c:v>20.007600271688968</c:v>
                </c:pt>
                <c:pt idx="1702">
                  <c:v>20</c:v>
                </c:pt>
                <c:pt idx="1703">
                  <c:v>20</c:v>
                </c:pt>
                <c:pt idx="1704">
                  <c:v>19.878140093885243</c:v>
                </c:pt>
                <c:pt idx="1705">
                  <c:v>19.762017350585953</c:v>
                </c:pt>
                <c:pt idx="1706">
                  <c:v>19.650663921381692</c:v>
                </c:pt>
                <c:pt idx="1707">
                  <c:v>19.545858963672174</c:v>
                </c:pt>
                <c:pt idx="1708">
                  <c:v>19.444801690846319</c:v>
                </c:pt>
                <c:pt idx="1709">
                  <c:v>19.352018784706871</c:v>
                </c:pt>
                <c:pt idx="1710">
                  <c:v>19.261955147224782</c:v>
                </c:pt>
                <c:pt idx="1711">
                  <c:v>20</c:v>
                </c:pt>
                <c:pt idx="1712">
                  <c:v>20</c:v>
                </c:pt>
                <c:pt idx="1713">
                  <c:v>20</c:v>
                </c:pt>
                <c:pt idx="1714">
                  <c:v>20</c:v>
                </c:pt>
                <c:pt idx="1715">
                  <c:v>20</c:v>
                </c:pt>
                <c:pt idx="1716">
                  <c:v>20</c:v>
                </c:pt>
                <c:pt idx="1717">
                  <c:v>20.038695947820088</c:v>
                </c:pt>
                <c:pt idx="1718">
                  <c:v>20.023740494393707</c:v>
                </c:pt>
                <c:pt idx="1719">
                  <c:v>20.0310115964072</c:v>
                </c:pt>
                <c:pt idx="1720">
                  <c:v>20.020399678441681</c:v>
                </c:pt>
                <c:pt idx="1721">
                  <c:v>20.018522440560755</c:v>
                </c:pt>
                <c:pt idx="1722">
                  <c:v>20.000814187303078</c:v>
                </c:pt>
                <c:pt idx="1723">
                  <c:v>20</c:v>
                </c:pt>
                <c:pt idx="1724">
                  <c:v>20</c:v>
                </c:pt>
                <c:pt idx="1725">
                  <c:v>20</c:v>
                </c:pt>
                <c:pt idx="1726">
                  <c:v>20</c:v>
                </c:pt>
                <c:pt idx="1727">
                  <c:v>20</c:v>
                </c:pt>
                <c:pt idx="1728">
                  <c:v>19.893653607974709</c:v>
                </c:pt>
                <c:pt idx="1729">
                  <c:v>19.777381360858836</c:v>
                </c:pt>
                <c:pt idx="1730">
                  <c:v>19.663142189650092</c:v>
                </c:pt>
                <c:pt idx="1731">
                  <c:v>19.547266262976017</c:v>
                </c:pt>
                <c:pt idx="1732">
                  <c:v>19.433419592866894</c:v>
                </c:pt>
                <c:pt idx="1733">
                  <c:v>19.319757504061929</c:v>
                </c:pt>
                <c:pt idx="1734">
                  <c:v>19.20992845635941</c:v>
                </c:pt>
                <c:pt idx="1735">
                  <c:v>20</c:v>
                </c:pt>
                <c:pt idx="1736">
                  <c:v>20.115322389712198</c:v>
                </c:pt>
                <c:pt idx="1737">
                  <c:v>20.148991401978716</c:v>
                </c:pt>
                <c:pt idx="1738">
                  <c:v>20.196142194912653</c:v>
                </c:pt>
                <c:pt idx="1739">
                  <c:v>20.338004865652529</c:v>
                </c:pt>
                <c:pt idx="1740">
                  <c:v>20.502902775281179</c:v>
                </c:pt>
                <c:pt idx="1741">
                  <c:v>20.719255811230592</c:v>
                </c:pt>
                <c:pt idx="1742">
                  <c:v>20.86974186875533</c:v>
                </c:pt>
                <c:pt idx="1743">
                  <c:v>21.053176223235418</c:v>
                </c:pt>
                <c:pt idx="1744">
                  <c:v>21.05101323807099</c:v>
                </c:pt>
                <c:pt idx="1745">
                  <c:v>21.059300470719453</c:v>
                </c:pt>
                <c:pt idx="1746">
                  <c:v>21.047921403832813</c:v>
                </c:pt>
                <c:pt idx="1747">
                  <c:v>21.023959949296415</c:v>
                </c:pt>
                <c:pt idx="1748">
                  <c:v>20.996579172813675</c:v>
                </c:pt>
                <c:pt idx="1749">
                  <c:v>20.965812026408106</c:v>
                </c:pt>
                <c:pt idx="1750">
                  <c:v>20.938991621762977</c:v>
                </c:pt>
                <c:pt idx="1751">
                  <c:v>20.911517125845648</c:v>
                </c:pt>
                <c:pt idx="1752">
                  <c:v>20.837451622856054</c:v>
                </c:pt>
                <c:pt idx="1753">
                  <c:v>20.763187329854606</c:v>
                </c:pt>
                <c:pt idx="1754">
                  <c:v>20.689638722234012</c:v>
                </c:pt>
                <c:pt idx="1755">
                  <c:v>20.616798902930505</c:v>
                </c:pt>
                <c:pt idx="1756">
                  <c:v>20.543748481695037</c:v>
                </c:pt>
                <c:pt idx="1757">
                  <c:v>20.469576928447207</c:v>
                </c:pt>
                <c:pt idx="1758">
                  <c:v>20.393382487889774</c:v>
                </c:pt>
                <c:pt idx="1759">
                  <c:v>20.336012925619336</c:v>
                </c:pt>
                <c:pt idx="1760">
                  <c:v>20.336110958324458</c:v>
                </c:pt>
                <c:pt idx="1761">
                  <c:v>20.359205776200394</c:v>
                </c:pt>
                <c:pt idx="1762">
                  <c:v>20.436818977885956</c:v>
                </c:pt>
                <c:pt idx="1763">
                  <c:v>20.509980942347667</c:v>
                </c:pt>
                <c:pt idx="1764">
                  <c:v>20.549165206407814</c:v>
                </c:pt>
                <c:pt idx="1765">
                  <c:v>20.595761885596367</c:v>
                </c:pt>
                <c:pt idx="1766">
                  <c:v>20.637233176391767</c:v>
                </c:pt>
                <c:pt idx="1767">
                  <c:v>20.769415536161876</c:v>
                </c:pt>
                <c:pt idx="1768">
                  <c:v>20.803377232386495</c:v>
                </c:pt>
                <c:pt idx="1769">
                  <c:v>20.824846592881329</c:v>
                </c:pt>
                <c:pt idx="1770">
                  <c:v>20.829990116077902</c:v>
                </c:pt>
                <c:pt idx="1771">
                  <c:v>20.814516784069966</c:v>
                </c:pt>
                <c:pt idx="1772">
                  <c:v>20.801017687948324</c:v>
                </c:pt>
                <c:pt idx="1773">
                  <c:v>20.789473801991395</c:v>
                </c:pt>
                <c:pt idx="1774">
                  <c:v>20.779866283828575</c:v>
                </c:pt>
                <c:pt idx="1775">
                  <c:v>20.771263913020963</c:v>
                </c:pt>
                <c:pt idx="1776">
                  <c:v>20.7158886643725</c:v>
                </c:pt>
                <c:pt idx="1777">
                  <c:v>20.655571709371536</c:v>
                </c:pt>
                <c:pt idx="1778">
                  <c:v>20.597661148486665</c:v>
                </c:pt>
                <c:pt idx="1779">
                  <c:v>20.538483552675892</c:v>
                </c:pt>
                <c:pt idx="1780">
                  <c:v>20.477138572709116</c:v>
                </c:pt>
                <c:pt idx="1781">
                  <c:v>20.413647095678805</c:v>
                </c:pt>
                <c:pt idx="1782">
                  <c:v>20.350767486345376</c:v>
                </c:pt>
                <c:pt idx="1783">
                  <c:v>20.305129376706365</c:v>
                </c:pt>
                <c:pt idx="1784">
                  <c:v>20.269049336073646</c:v>
                </c:pt>
                <c:pt idx="1785">
                  <c:v>20.249984244225203</c:v>
                </c:pt>
                <c:pt idx="1786">
                  <c:v>20.247050444201768</c:v>
                </c:pt>
                <c:pt idx="1787">
                  <c:v>20.256014581463585</c:v>
                </c:pt>
                <c:pt idx="1788">
                  <c:v>20.301069880021593</c:v>
                </c:pt>
                <c:pt idx="1789">
                  <c:v>20.407406916258569</c:v>
                </c:pt>
                <c:pt idx="1790">
                  <c:v>20.461768289781947</c:v>
                </c:pt>
                <c:pt idx="1791">
                  <c:v>20.542159614977663</c:v>
                </c:pt>
                <c:pt idx="1792">
                  <c:v>20.648509916350989</c:v>
                </c:pt>
                <c:pt idx="1793">
                  <c:v>20.723025631052639</c:v>
                </c:pt>
                <c:pt idx="1794">
                  <c:v>20.751714914317088</c:v>
                </c:pt>
                <c:pt idx="1795">
                  <c:v>20.746121517361956</c:v>
                </c:pt>
                <c:pt idx="1796">
                  <c:v>20.72780618887009</c:v>
                </c:pt>
                <c:pt idx="1797">
                  <c:v>20.703279447728637</c:v>
                </c:pt>
                <c:pt idx="1798">
                  <c:v>20.673513713006169</c:v>
                </c:pt>
                <c:pt idx="1799">
                  <c:v>20.635821793954321</c:v>
                </c:pt>
                <c:pt idx="1800">
                  <c:v>20.545249415624252</c:v>
                </c:pt>
                <c:pt idx="1801">
                  <c:v>20.443686608298631</c:v>
                </c:pt>
                <c:pt idx="1802">
                  <c:v>20.35405327810733</c:v>
                </c:pt>
                <c:pt idx="1803">
                  <c:v>20.25250790965632</c:v>
                </c:pt>
                <c:pt idx="1804">
                  <c:v>20.144640657234671</c:v>
                </c:pt>
                <c:pt idx="1805">
                  <c:v>20.033250123828303</c:v>
                </c:pt>
                <c:pt idx="1806">
                  <c:v>19.922933061576138</c:v>
                </c:pt>
                <c:pt idx="1807">
                  <c:v>20</c:v>
                </c:pt>
                <c:pt idx="1808">
                  <c:v>20.1559957558609</c:v>
                </c:pt>
                <c:pt idx="1809">
                  <c:v>20.392801674390579</c:v>
                </c:pt>
                <c:pt idx="1810">
                  <c:v>20.648336251732264</c:v>
                </c:pt>
                <c:pt idx="1811">
                  <c:v>20.969459048293839</c:v>
                </c:pt>
                <c:pt idx="1812">
                  <c:v>21.347101875421018</c:v>
                </c:pt>
                <c:pt idx="1813">
                  <c:v>21.75332236518609</c:v>
                </c:pt>
                <c:pt idx="1814">
                  <c:v>22.146796719905261</c:v>
                </c:pt>
                <c:pt idx="1815">
                  <c:v>22.466672512832421</c:v>
                </c:pt>
                <c:pt idx="1816">
                  <c:v>22.673380002329019</c:v>
                </c:pt>
                <c:pt idx="1817">
                  <c:v>22.708691261465052</c:v>
                </c:pt>
                <c:pt idx="1818">
                  <c:v>22.672651326674288</c:v>
                </c:pt>
                <c:pt idx="1819">
                  <c:v>22.616606267614934</c:v>
                </c:pt>
                <c:pt idx="1820">
                  <c:v>22.551063158907915</c:v>
                </c:pt>
                <c:pt idx="1821">
                  <c:v>22.477938652612103</c:v>
                </c:pt>
                <c:pt idx="1822">
                  <c:v>22.40095604930508</c:v>
                </c:pt>
                <c:pt idx="1823">
                  <c:v>22.315589731226353</c:v>
                </c:pt>
                <c:pt idx="1824">
                  <c:v>22.185102869521248</c:v>
                </c:pt>
                <c:pt idx="1825">
                  <c:v>22.054960950733918</c:v>
                </c:pt>
                <c:pt idx="1826">
                  <c:v>21.917860173429084</c:v>
                </c:pt>
                <c:pt idx="1827">
                  <c:v>21.77112992120578</c:v>
                </c:pt>
                <c:pt idx="1828">
                  <c:v>21.622163470582837</c:v>
                </c:pt>
                <c:pt idx="1829">
                  <c:v>21.476457729729884</c:v>
                </c:pt>
                <c:pt idx="1830">
                  <c:v>21.339456633083703</c:v>
                </c:pt>
                <c:pt idx="1831">
                  <c:v>21.319665411008401</c:v>
                </c:pt>
                <c:pt idx="1832">
                  <c:v>21.30015032064653</c:v>
                </c:pt>
                <c:pt idx="1833">
                  <c:v>21.346283376327687</c:v>
                </c:pt>
                <c:pt idx="1834">
                  <c:v>21.40935532804896</c:v>
                </c:pt>
                <c:pt idx="1835">
                  <c:v>21.513952200047111</c:v>
                </c:pt>
                <c:pt idx="1836">
                  <c:v>21.712301097400911</c:v>
                </c:pt>
                <c:pt idx="1837">
                  <c:v>21.88620700453794</c:v>
                </c:pt>
                <c:pt idx="1838">
                  <c:v>21.898422086345334</c:v>
                </c:pt>
                <c:pt idx="1839">
                  <c:v>21.932744588547592</c:v>
                </c:pt>
                <c:pt idx="1840">
                  <c:v>21.986064047036415</c:v>
                </c:pt>
                <c:pt idx="1841">
                  <c:v>22.002596634030297</c:v>
                </c:pt>
                <c:pt idx="1842">
                  <c:v>21.990796489562594</c:v>
                </c:pt>
                <c:pt idx="1843">
                  <c:v>21.958661102536002</c:v>
                </c:pt>
                <c:pt idx="1844">
                  <c:v>21.910409330660809</c:v>
                </c:pt>
                <c:pt idx="1845">
                  <c:v>21.858059763102442</c:v>
                </c:pt>
                <c:pt idx="1846">
                  <c:v>21.808039807905629</c:v>
                </c:pt>
                <c:pt idx="1847">
                  <c:v>21.751201418060614</c:v>
                </c:pt>
                <c:pt idx="1848">
                  <c:v>21.648967560795324</c:v>
                </c:pt>
                <c:pt idx="1849">
                  <c:v>21.545893812443634</c:v>
                </c:pt>
                <c:pt idx="1850">
                  <c:v>21.438338028431062</c:v>
                </c:pt>
                <c:pt idx="1851">
                  <c:v>21.329081081115721</c:v>
                </c:pt>
                <c:pt idx="1852">
                  <c:v>21.218139364617279</c:v>
                </c:pt>
                <c:pt idx="1853">
                  <c:v>21.111917032631432</c:v>
                </c:pt>
                <c:pt idx="1854">
                  <c:v>21.010368604424901</c:v>
                </c:pt>
                <c:pt idx="1855">
                  <c:v>20.949737677882261</c:v>
                </c:pt>
                <c:pt idx="1856">
                  <c:v>20.95033104114821</c:v>
                </c:pt>
                <c:pt idx="1857">
                  <c:v>20.96922630657285</c:v>
                </c:pt>
                <c:pt idx="1858">
                  <c:v>21.017353051419086</c:v>
                </c:pt>
                <c:pt idx="1859">
                  <c:v>21.164498333015608</c:v>
                </c:pt>
                <c:pt idx="1860">
                  <c:v>21.198225803374307</c:v>
                </c:pt>
                <c:pt idx="1861">
                  <c:v>21.150405952662368</c:v>
                </c:pt>
                <c:pt idx="1862">
                  <c:v>21.105560254910127</c:v>
                </c:pt>
                <c:pt idx="1863">
                  <c:v>21.061219472070515</c:v>
                </c:pt>
                <c:pt idx="1864">
                  <c:v>21.00796017810903</c:v>
                </c:pt>
                <c:pt idx="1865">
                  <c:v>20.980052134749545</c:v>
                </c:pt>
                <c:pt idx="1866">
                  <c:v>20.946706580539452</c:v>
                </c:pt>
                <c:pt idx="1867">
                  <c:v>20.910032139000748</c:v>
                </c:pt>
                <c:pt idx="1868">
                  <c:v>20.868235771333424</c:v>
                </c:pt>
                <c:pt idx="1869">
                  <c:v>20.823191956871064</c:v>
                </c:pt>
                <c:pt idx="1870">
                  <c:v>20.774931991275455</c:v>
                </c:pt>
                <c:pt idx="1871">
                  <c:v>20.728049666873527</c:v>
                </c:pt>
                <c:pt idx="1872">
                  <c:v>20.630200570482543</c:v>
                </c:pt>
                <c:pt idx="1873">
                  <c:v>20.525993969127704</c:v>
                </c:pt>
                <c:pt idx="1874">
                  <c:v>20.42279160733624</c:v>
                </c:pt>
                <c:pt idx="1875">
                  <c:v>20.319671247593892</c:v>
                </c:pt>
                <c:pt idx="1876">
                  <c:v>20.212981861037196</c:v>
                </c:pt>
                <c:pt idx="1877">
                  <c:v>20.111883438919484</c:v>
                </c:pt>
                <c:pt idx="1878">
                  <c:v>20.012671862477873</c:v>
                </c:pt>
                <c:pt idx="1879">
                  <c:v>20</c:v>
                </c:pt>
                <c:pt idx="1880">
                  <c:v>20</c:v>
                </c:pt>
                <c:pt idx="1881">
                  <c:v>20</c:v>
                </c:pt>
                <c:pt idx="1882">
                  <c:v>20</c:v>
                </c:pt>
                <c:pt idx="1883">
                  <c:v>20.012255162523189</c:v>
                </c:pt>
                <c:pt idx="1884">
                  <c:v>20</c:v>
                </c:pt>
                <c:pt idx="1885">
                  <c:v>20</c:v>
                </c:pt>
                <c:pt idx="1886">
                  <c:v>20</c:v>
                </c:pt>
                <c:pt idx="1887">
                  <c:v>20</c:v>
                </c:pt>
                <c:pt idx="1888">
                  <c:v>20</c:v>
                </c:pt>
                <c:pt idx="1889">
                  <c:v>20</c:v>
                </c:pt>
                <c:pt idx="1890">
                  <c:v>20</c:v>
                </c:pt>
                <c:pt idx="1891">
                  <c:v>20</c:v>
                </c:pt>
                <c:pt idx="1892">
                  <c:v>20</c:v>
                </c:pt>
                <c:pt idx="1893">
                  <c:v>20</c:v>
                </c:pt>
                <c:pt idx="1894">
                  <c:v>20</c:v>
                </c:pt>
                <c:pt idx="1895">
                  <c:v>20</c:v>
                </c:pt>
                <c:pt idx="1896">
                  <c:v>19.920117837892036</c:v>
                </c:pt>
                <c:pt idx="1897">
                  <c:v>19.833705023380372</c:v>
                </c:pt>
                <c:pt idx="1898">
                  <c:v>19.744474731005734</c:v>
                </c:pt>
                <c:pt idx="1899">
                  <c:v>19.654279232121699</c:v>
                </c:pt>
                <c:pt idx="1900">
                  <c:v>19.561302709123812</c:v>
                </c:pt>
                <c:pt idx="1901">
                  <c:v>19.469222201365319</c:v>
                </c:pt>
                <c:pt idx="1902">
                  <c:v>19.375981436460105</c:v>
                </c:pt>
                <c:pt idx="1903">
                  <c:v>20</c:v>
                </c:pt>
                <c:pt idx="1904">
                  <c:v>20.199894716659067</c:v>
                </c:pt>
                <c:pt idx="1905">
                  <c:v>20.307405656434462</c:v>
                </c:pt>
                <c:pt idx="1906">
                  <c:v>20.431239790400621</c:v>
                </c:pt>
                <c:pt idx="1907">
                  <c:v>20.607982095534346</c:v>
                </c:pt>
                <c:pt idx="1908">
                  <c:v>20.67269533558267</c:v>
                </c:pt>
                <c:pt idx="1909">
                  <c:v>20.755805632165533</c:v>
                </c:pt>
                <c:pt idx="1910">
                  <c:v>20.895270430033808</c:v>
                </c:pt>
                <c:pt idx="1911">
                  <c:v>21.041065152739264</c:v>
                </c:pt>
                <c:pt idx="1912">
                  <c:v>21.219919150876436</c:v>
                </c:pt>
                <c:pt idx="1913">
                  <c:v>21.219592918719727</c:v>
                </c:pt>
                <c:pt idx="1914">
                  <c:v>21.168999923719017</c:v>
                </c:pt>
                <c:pt idx="1915">
                  <c:v>21.104631569802109</c:v>
                </c:pt>
                <c:pt idx="1916">
                  <c:v>21.047271451615487</c:v>
                </c:pt>
                <c:pt idx="1917">
                  <c:v>20.980425957012898</c:v>
                </c:pt>
                <c:pt idx="1918">
                  <c:v>20.911486973835149</c:v>
                </c:pt>
                <c:pt idx="1919">
                  <c:v>20.836824438433322</c:v>
                </c:pt>
                <c:pt idx="1920">
                  <c:v>20.713287968386076</c:v>
                </c:pt>
                <c:pt idx="1921">
                  <c:v>20.585466662034165</c:v>
                </c:pt>
                <c:pt idx="1922">
                  <c:v>20.476215803675551</c:v>
                </c:pt>
                <c:pt idx="1923">
                  <c:v>20.364367557802208</c:v>
                </c:pt>
                <c:pt idx="1924">
                  <c:v>20.259985111626762</c:v>
                </c:pt>
                <c:pt idx="1925">
                  <c:v>20.150220682065893</c:v>
                </c:pt>
                <c:pt idx="1926">
                  <c:v>20.0141372633183</c:v>
                </c:pt>
                <c:pt idx="1927">
                  <c:v>20</c:v>
                </c:pt>
                <c:pt idx="1928">
                  <c:v>20</c:v>
                </c:pt>
                <c:pt idx="1929">
                  <c:v>20</c:v>
                </c:pt>
                <c:pt idx="1930">
                  <c:v>20.034756373906966</c:v>
                </c:pt>
                <c:pt idx="1931">
                  <c:v>20.110259952600206</c:v>
                </c:pt>
                <c:pt idx="1932">
                  <c:v>20.253200883803657</c:v>
                </c:pt>
                <c:pt idx="1933">
                  <c:v>20.552039788116254</c:v>
                </c:pt>
                <c:pt idx="1934">
                  <c:v>20.615352780860018</c:v>
                </c:pt>
                <c:pt idx="1935">
                  <c:v>20.763787218123653</c:v>
                </c:pt>
                <c:pt idx="1936">
                  <c:v>20.922589901117558</c:v>
                </c:pt>
                <c:pt idx="1937">
                  <c:v>20.984380866013549</c:v>
                </c:pt>
                <c:pt idx="1938">
                  <c:v>20.922886673360807</c:v>
                </c:pt>
                <c:pt idx="1939">
                  <c:v>20.846289159690265</c:v>
                </c:pt>
                <c:pt idx="1940">
                  <c:v>20.769517257008072</c:v>
                </c:pt>
                <c:pt idx="1941">
                  <c:v>20.682534489726507</c:v>
                </c:pt>
                <c:pt idx="1942">
                  <c:v>20.578138782782652</c:v>
                </c:pt>
                <c:pt idx="1943">
                  <c:v>20.466536100942829</c:v>
                </c:pt>
                <c:pt idx="1944">
                  <c:v>20.298202439971508</c:v>
                </c:pt>
                <c:pt idx="1945">
                  <c:v>20.124190534154582</c:v>
                </c:pt>
                <c:pt idx="1946">
                  <c:v>19.950943022333639</c:v>
                </c:pt>
                <c:pt idx="1947">
                  <c:v>19.780277657344378</c:v>
                </c:pt>
                <c:pt idx="1948">
                  <c:v>19.606694197110318</c:v>
                </c:pt>
                <c:pt idx="1949">
                  <c:v>19.432958442287593</c:v>
                </c:pt>
                <c:pt idx="1950">
                  <c:v>19.264324701692761</c:v>
                </c:pt>
                <c:pt idx="1951">
                  <c:v>20</c:v>
                </c:pt>
                <c:pt idx="1952">
                  <c:v>20</c:v>
                </c:pt>
                <c:pt idx="1953">
                  <c:v>20.043320568548747</c:v>
                </c:pt>
                <c:pt idx="1954">
                  <c:v>20.170072213491181</c:v>
                </c:pt>
                <c:pt idx="1955">
                  <c:v>20.341336085759927</c:v>
                </c:pt>
                <c:pt idx="1956">
                  <c:v>20.512727775704086</c:v>
                </c:pt>
                <c:pt idx="1957">
                  <c:v>20.707282441693934</c:v>
                </c:pt>
                <c:pt idx="1958">
                  <c:v>20.936981347429438</c:v>
                </c:pt>
                <c:pt idx="1959">
                  <c:v>21.22637973946717</c:v>
                </c:pt>
                <c:pt idx="1960">
                  <c:v>21.487648409169498</c:v>
                </c:pt>
                <c:pt idx="1961">
                  <c:v>21.486783233061239</c:v>
                </c:pt>
                <c:pt idx="1962">
                  <c:v>21.413885848741394</c:v>
                </c:pt>
                <c:pt idx="1963">
                  <c:v>21.327993775182915</c:v>
                </c:pt>
                <c:pt idx="1964">
                  <c:v>21.229241049202631</c:v>
                </c:pt>
                <c:pt idx="1965">
                  <c:v>21.119576728279974</c:v>
                </c:pt>
                <c:pt idx="1966">
                  <c:v>21.004581325426514</c:v>
                </c:pt>
                <c:pt idx="1967">
                  <c:v>20.889781574220692</c:v>
                </c:pt>
                <c:pt idx="1968">
                  <c:v>20.726494690928501</c:v>
                </c:pt>
                <c:pt idx="1969">
                  <c:v>20.563868844534014</c:v>
                </c:pt>
                <c:pt idx="1970">
                  <c:v>20.396422306707255</c:v>
                </c:pt>
                <c:pt idx="1971">
                  <c:v>20.229676892390749</c:v>
                </c:pt>
                <c:pt idx="1972">
                  <c:v>20.054500248330339</c:v>
                </c:pt>
                <c:pt idx="1973">
                  <c:v>19.878274103549824</c:v>
                </c:pt>
                <c:pt idx="1974">
                  <c:v>19.707173973610928</c:v>
                </c:pt>
                <c:pt idx="1975">
                  <c:v>20</c:v>
                </c:pt>
                <c:pt idx="1976">
                  <c:v>20.100095055559468</c:v>
                </c:pt>
                <c:pt idx="1977">
                  <c:v>20.137016405765227</c:v>
                </c:pt>
                <c:pt idx="1978">
                  <c:v>20.164841552193337</c:v>
                </c:pt>
                <c:pt idx="1979">
                  <c:v>20.184343912527762</c:v>
                </c:pt>
                <c:pt idx="1980">
                  <c:v>20.206284878902384</c:v>
                </c:pt>
                <c:pt idx="1981">
                  <c:v>20.196868852268022</c:v>
                </c:pt>
                <c:pt idx="1982">
                  <c:v>20.286319132993313</c:v>
                </c:pt>
                <c:pt idx="1983">
                  <c:v>20.474590116339275</c:v>
                </c:pt>
                <c:pt idx="1984">
                  <c:v>20.514340910211494</c:v>
                </c:pt>
                <c:pt idx="1985">
                  <c:v>20.548919170106839</c:v>
                </c:pt>
                <c:pt idx="1986">
                  <c:v>20.568771804516047</c:v>
                </c:pt>
                <c:pt idx="1987">
                  <c:v>20.490111539778447</c:v>
                </c:pt>
                <c:pt idx="1988">
                  <c:v>20.384832534854709</c:v>
                </c:pt>
                <c:pt idx="1989">
                  <c:v>20.28604346216709</c:v>
                </c:pt>
                <c:pt idx="1990">
                  <c:v>20.181818502724436</c:v>
                </c:pt>
                <c:pt idx="1991">
                  <c:v>20.065822124629641</c:v>
                </c:pt>
                <c:pt idx="1992">
                  <c:v>19.899525027043435</c:v>
                </c:pt>
                <c:pt idx="1993">
                  <c:v>19.722967259977999</c:v>
                </c:pt>
                <c:pt idx="1994">
                  <c:v>19.548110981039063</c:v>
                </c:pt>
                <c:pt idx="1995">
                  <c:v>19.381327710542884</c:v>
                </c:pt>
                <c:pt idx="1996">
                  <c:v>19.216151731298542</c:v>
                </c:pt>
                <c:pt idx="1997">
                  <c:v>19.053480113484138</c:v>
                </c:pt>
                <c:pt idx="1998">
                  <c:v>18.899454124788445</c:v>
                </c:pt>
                <c:pt idx="1999">
                  <c:v>20</c:v>
                </c:pt>
                <c:pt idx="2000">
                  <c:v>20</c:v>
                </c:pt>
                <c:pt idx="2001">
                  <c:v>20.021230733328572</c:v>
                </c:pt>
                <c:pt idx="2002">
                  <c:v>20.146377686518257</c:v>
                </c:pt>
                <c:pt idx="2003">
                  <c:v>20.2509491574233</c:v>
                </c:pt>
                <c:pt idx="2004">
                  <c:v>20.526964031668737</c:v>
                </c:pt>
                <c:pt idx="2005">
                  <c:v>20.793885867462485</c:v>
                </c:pt>
                <c:pt idx="2006">
                  <c:v>20.916236597653384</c:v>
                </c:pt>
                <c:pt idx="2007">
                  <c:v>21.143680047710827</c:v>
                </c:pt>
                <c:pt idx="2008">
                  <c:v>21.394638689248804</c:v>
                </c:pt>
                <c:pt idx="2009">
                  <c:v>21.481843119010158</c:v>
                </c:pt>
                <c:pt idx="2010">
                  <c:v>21.450083504571719</c:v>
                </c:pt>
                <c:pt idx="2011">
                  <c:v>21.35197931853412</c:v>
                </c:pt>
                <c:pt idx="2012">
                  <c:v>21.258470801660788</c:v>
                </c:pt>
                <c:pt idx="2013">
                  <c:v>21.157650389983722</c:v>
                </c:pt>
                <c:pt idx="2014">
                  <c:v>21.049588548271466</c:v>
                </c:pt>
                <c:pt idx="2015">
                  <c:v>20.933442502570895</c:v>
                </c:pt>
                <c:pt idx="2016">
                  <c:v>20.765172060421769</c:v>
                </c:pt>
                <c:pt idx="2017">
                  <c:v>20.58118460801138</c:v>
                </c:pt>
                <c:pt idx="2018">
                  <c:v>20.387106968163916</c:v>
                </c:pt>
                <c:pt idx="2019">
                  <c:v>20.196724774853411</c:v>
                </c:pt>
                <c:pt idx="2020">
                  <c:v>20.005439616780613</c:v>
                </c:pt>
                <c:pt idx="2021">
                  <c:v>19.811435076517025</c:v>
                </c:pt>
                <c:pt idx="2022">
                  <c:v>19.626317075179589</c:v>
                </c:pt>
                <c:pt idx="2023">
                  <c:v>20</c:v>
                </c:pt>
                <c:pt idx="2024">
                  <c:v>20.185883727537995</c:v>
                </c:pt>
                <c:pt idx="2025">
                  <c:v>20.392933183829737</c:v>
                </c:pt>
                <c:pt idx="2026">
                  <c:v>20.418103302988627</c:v>
                </c:pt>
                <c:pt idx="2027">
                  <c:v>20.349983257535509</c:v>
                </c:pt>
                <c:pt idx="2028">
                  <c:v>20.381529785557365</c:v>
                </c:pt>
                <c:pt idx="2029">
                  <c:v>20.672916527510132</c:v>
                </c:pt>
                <c:pt idx="2030">
                  <c:v>20.820721443369266</c:v>
                </c:pt>
                <c:pt idx="2031">
                  <c:v>20.898355535376172</c:v>
                </c:pt>
                <c:pt idx="2032">
                  <c:v>20.948768015968817</c:v>
                </c:pt>
                <c:pt idx="2033">
                  <c:v>21.030449684006793</c:v>
                </c:pt>
                <c:pt idx="2034">
                  <c:v>20.968011210390763</c:v>
                </c:pt>
                <c:pt idx="2035">
                  <c:v>20.872727638273947</c:v>
                </c:pt>
                <c:pt idx="2036">
                  <c:v>20.765586479308471</c:v>
                </c:pt>
                <c:pt idx="2037">
                  <c:v>20.659477840253441</c:v>
                </c:pt>
                <c:pt idx="2038">
                  <c:v>20.544353614533531</c:v>
                </c:pt>
                <c:pt idx="2039">
                  <c:v>20.432163960884861</c:v>
                </c:pt>
                <c:pt idx="2040">
                  <c:v>20.272374581278306</c:v>
                </c:pt>
                <c:pt idx="2041">
                  <c:v>20.098611578670965</c:v>
                </c:pt>
                <c:pt idx="2042">
                  <c:v>19.914659855550212</c:v>
                </c:pt>
                <c:pt idx="2043">
                  <c:v>19.72609295858296</c:v>
                </c:pt>
                <c:pt idx="2044">
                  <c:v>19.532955364223756</c:v>
                </c:pt>
                <c:pt idx="2045">
                  <c:v>19.339853918568927</c:v>
                </c:pt>
                <c:pt idx="2046">
                  <c:v>19.160889911320186</c:v>
                </c:pt>
                <c:pt idx="2047">
                  <c:v>20</c:v>
                </c:pt>
                <c:pt idx="2048">
                  <c:v>20.186444318758685</c:v>
                </c:pt>
                <c:pt idx="2049">
                  <c:v>20.40075861996932</c:v>
                </c:pt>
                <c:pt idx="2050">
                  <c:v>20.551887459984421</c:v>
                </c:pt>
                <c:pt idx="2051">
                  <c:v>20.677247674806583</c:v>
                </c:pt>
                <c:pt idx="2052">
                  <c:v>20.759262102219818</c:v>
                </c:pt>
                <c:pt idx="2053">
                  <c:v>20.875736578524272</c:v>
                </c:pt>
                <c:pt idx="2054">
                  <c:v>20.905770207487802</c:v>
                </c:pt>
                <c:pt idx="2055">
                  <c:v>20.902843435704288</c:v>
                </c:pt>
                <c:pt idx="2056">
                  <c:v>21.009336445691712</c:v>
                </c:pt>
                <c:pt idx="2057">
                  <c:v>21.009254633871009</c:v>
                </c:pt>
                <c:pt idx="2058">
                  <c:v>20.976891885065463</c:v>
                </c:pt>
                <c:pt idx="2059">
                  <c:v>20.885172968449552</c:v>
                </c:pt>
                <c:pt idx="2060">
                  <c:v>20.775174194814987</c:v>
                </c:pt>
                <c:pt idx="2061">
                  <c:v>20.657109883415195</c:v>
                </c:pt>
                <c:pt idx="2062">
                  <c:v>20.543833597012391</c:v>
                </c:pt>
                <c:pt idx="2063">
                  <c:v>20.440774551298514</c:v>
                </c:pt>
                <c:pt idx="2064">
                  <c:v>20.296415705476484</c:v>
                </c:pt>
                <c:pt idx="2065">
                  <c:v>20.157098285217472</c:v>
                </c:pt>
                <c:pt idx="2066">
                  <c:v>20.022773706276904</c:v>
                </c:pt>
                <c:pt idx="2067">
                  <c:v>19.894306412269152</c:v>
                </c:pt>
                <c:pt idx="2068">
                  <c:v>19.768902277551657</c:v>
                </c:pt>
                <c:pt idx="2069">
                  <c:v>19.644706663137644</c:v>
                </c:pt>
                <c:pt idx="2070">
                  <c:v>19.526048207597935</c:v>
                </c:pt>
                <c:pt idx="2071">
                  <c:v>20</c:v>
                </c:pt>
                <c:pt idx="2072">
                  <c:v>20</c:v>
                </c:pt>
                <c:pt idx="2073">
                  <c:v>20.020194323176717</c:v>
                </c:pt>
                <c:pt idx="2074">
                  <c:v>20.103557816593522</c:v>
                </c:pt>
                <c:pt idx="2075">
                  <c:v>20.285961889438898</c:v>
                </c:pt>
                <c:pt idx="2076">
                  <c:v>20.564850436754288</c:v>
                </c:pt>
                <c:pt idx="2077">
                  <c:v>20.942423585568985</c:v>
                </c:pt>
                <c:pt idx="2078">
                  <c:v>21.290953467061897</c:v>
                </c:pt>
                <c:pt idx="2079">
                  <c:v>21.583297307179212</c:v>
                </c:pt>
                <c:pt idx="2080">
                  <c:v>21.823904559823259</c:v>
                </c:pt>
                <c:pt idx="2081">
                  <c:v>21.95086375879411</c:v>
                </c:pt>
                <c:pt idx="2082">
                  <c:v>21.924725482261248</c:v>
                </c:pt>
                <c:pt idx="2083">
                  <c:v>21.838473242738981</c:v>
                </c:pt>
                <c:pt idx="2084">
                  <c:v>21.732975904149939</c:v>
                </c:pt>
                <c:pt idx="2085">
                  <c:v>21.618457087790222</c:v>
                </c:pt>
                <c:pt idx="2086">
                  <c:v>21.50230421090696</c:v>
                </c:pt>
                <c:pt idx="2087">
                  <c:v>21.375407424426765</c:v>
                </c:pt>
                <c:pt idx="2088">
                  <c:v>21.196489846443249</c:v>
                </c:pt>
                <c:pt idx="2089">
                  <c:v>21.017471378791775</c:v>
                </c:pt>
                <c:pt idx="2090">
                  <c:v>20.852041388531426</c:v>
                </c:pt>
                <c:pt idx="2091">
                  <c:v>20.704631721695975</c:v>
                </c:pt>
                <c:pt idx="2092">
                  <c:v>20.563205440853956</c:v>
                </c:pt>
                <c:pt idx="2093">
                  <c:v>20.426792324430874</c:v>
                </c:pt>
                <c:pt idx="2094">
                  <c:v>20.291251332465833</c:v>
                </c:pt>
                <c:pt idx="2095">
                  <c:v>20.259494072577318</c:v>
                </c:pt>
                <c:pt idx="2096">
                  <c:v>20.253570030599001</c:v>
                </c:pt>
                <c:pt idx="2097">
                  <c:v>20.316746819322525</c:v>
                </c:pt>
                <c:pt idx="2098">
                  <c:v>20.462617367312113</c:v>
                </c:pt>
                <c:pt idx="2099">
                  <c:v>20.679216644062901</c:v>
                </c:pt>
                <c:pt idx="2100">
                  <c:v>20.762882722502852</c:v>
                </c:pt>
                <c:pt idx="2101">
                  <c:v>20.927088199254015</c:v>
                </c:pt>
                <c:pt idx="2102">
                  <c:v>21.134542842255385</c:v>
                </c:pt>
                <c:pt idx="2103">
                  <c:v>21.200392985235915</c:v>
                </c:pt>
                <c:pt idx="2104">
                  <c:v>21.286206858646295</c:v>
                </c:pt>
                <c:pt idx="2105">
                  <c:v>21.31042143158686</c:v>
                </c:pt>
                <c:pt idx="2106">
                  <c:v>21.297993082790327</c:v>
                </c:pt>
                <c:pt idx="2107">
                  <c:v>21.254283052779154</c:v>
                </c:pt>
                <c:pt idx="2108">
                  <c:v>21.199130981076088</c:v>
                </c:pt>
                <c:pt idx="2109">
                  <c:v>21.134472254001523</c:v>
                </c:pt>
                <c:pt idx="2110">
                  <c:v>21.071349203070955</c:v>
                </c:pt>
                <c:pt idx="2111">
                  <c:v>21.004271671051406</c:v>
                </c:pt>
                <c:pt idx="2112">
                  <c:v>20.881859190102841</c:v>
                </c:pt>
                <c:pt idx="2113">
                  <c:v>20.754238481308455</c:v>
                </c:pt>
                <c:pt idx="2114">
                  <c:v>20.62510997499658</c:v>
                </c:pt>
                <c:pt idx="2115">
                  <c:v>20.495400761472112</c:v>
                </c:pt>
                <c:pt idx="2116">
                  <c:v>20.361466198404219</c:v>
                </c:pt>
                <c:pt idx="2117">
                  <c:v>20.226084684465562</c:v>
                </c:pt>
                <c:pt idx="2118">
                  <c:v>20.106109510127769</c:v>
                </c:pt>
                <c:pt idx="2119">
                  <c:v>20.176430147207736</c:v>
                </c:pt>
                <c:pt idx="2120">
                  <c:v>20.382894704813726</c:v>
                </c:pt>
                <c:pt idx="2121">
                  <c:v>20.62581631807662</c:v>
                </c:pt>
                <c:pt idx="2122">
                  <c:v>20.849460000417075</c:v>
                </c:pt>
                <c:pt idx="2123">
                  <c:v>21.126188920100518</c:v>
                </c:pt>
                <c:pt idx="2124">
                  <c:v>21.479173239558811</c:v>
                </c:pt>
                <c:pt idx="2125">
                  <c:v>21.872060781433362</c:v>
                </c:pt>
                <c:pt idx="2126">
                  <c:v>22.272941041678539</c:v>
                </c:pt>
                <c:pt idx="2127">
                  <c:v>22.626558582696919</c:v>
                </c:pt>
                <c:pt idx="2128">
                  <c:v>22.937750050922098</c:v>
                </c:pt>
                <c:pt idx="2129">
                  <c:v>23.154689514198232</c:v>
                </c:pt>
                <c:pt idx="2130">
                  <c:v>23.181677347459363</c:v>
                </c:pt>
                <c:pt idx="2131">
                  <c:v>23.145365912582729</c:v>
                </c:pt>
                <c:pt idx="2132">
                  <c:v>23.102103933975727</c:v>
                </c:pt>
                <c:pt idx="2133">
                  <c:v>23.049220715107744</c:v>
                </c:pt>
                <c:pt idx="2134">
                  <c:v>22.990459214530887</c:v>
                </c:pt>
                <c:pt idx="2135">
                  <c:v>22.927701200581431</c:v>
                </c:pt>
                <c:pt idx="2136">
                  <c:v>22.808654050832359</c:v>
                </c:pt>
                <c:pt idx="2137">
                  <c:v>22.682541122218417</c:v>
                </c:pt>
                <c:pt idx="2138">
                  <c:v>22.549430507687553</c:v>
                </c:pt>
                <c:pt idx="2139">
                  <c:v>22.414865001889556</c:v>
                </c:pt>
                <c:pt idx="2140">
                  <c:v>22.275208387009901</c:v>
                </c:pt>
                <c:pt idx="2141">
                  <c:v>22.13142228574581</c:v>
                </c:pt>
                <c:pt idx="2142">
                  <c:v>22.011990409438205</c:v>
                </c:pt>
                <c:pt idx="2143">
                  <c:v>22.194011023353234</c:v>
                </c:pt>
                <c:pt idx="2144">
                  <c:v>22.45444374462145</c:v>
                </c:pt>
                <c:pt idx="2145">
                  <c:v>22.730094723513538</c:v>
                </c:pt>
                <c:pt idx="2146">
                  <c:v>22.970955939494871</c:v>
                </c:pt>
                <c:pt idx="2147">
                  <c:v>23.272829108783458</c:v>
                </c:pt>
                <c:pt idx="2148">
                  <c:v>23.649534288951326</c:v>
                </c:pt>
                <c:pt idx="2149">
                  <c:v>23.900000000099997</c:v>
                </c:pt>
                <c:pt idx="2150">
                  <c:v>23.927225596760092</c:v>
                </c:pt>
                <c:pt idx="2151">
                  <c:v>23.900000000099997</c:v>
                </c:pt>
                <c:pt idx="2152">
                  <c:v>23.900000000099997</c:v>
                </c:pt>
                <c:pt idx="2153">
                  <c:v>23.900000000099997</c:v>
                </c:pt>
                <c:pt idx="2154">
                  <c:v>23.886488487929888</c:v>
                </c:pt>
                <c:pt idx="2155">
                  <c:v>23.851597821269721</c:v>
                </c:pt>
                <c:pt idx="2156">
                  <c:v>23.803355001362185</c:v>
                </c:pt>
                <c:pt idx="2157">
                  <c:v>23.737325904716492</c:v>
                </c:pt>
                <c:pt idx="2158">
                  <c:v>23.669195451864248</c:v>
                </c:pt>
                <c:pt idx="2159">
                  <c:v>23.598071333933905</c:v>
                </c:pt>
                <c:pt idx="2160">
                  <c:v>23.478039181610427</c:v>
                </c:pt>
                <c:pt idx="2161">
                  <c:v>23.362814018377232</c:v>
                </c:pt>
                <c:pt idx="2162">
                  <c:v>23.251436959602941</c:v>
                </c:pt>
                <c:pt idx="2163">
                  <c:v>23.132007645604538</c:v>
                </c:pt>
                <c:pt idx="2164">
                  <c:v>22.990002721570672</c:v>
                </c:pt>
                <c:pt idx="2165">
                  <c:v>22.849366299733926</c:v>
                </c:pt>
                <c:pt idx="2166">
                  <c:v>22.7098016616537</c:v>
                </c:pt>
                <c:pt idx="2167">
                  <c:v>22.790440839008316</c:v>
                </c:pt>
                <c:pt idx="2168">
                  <c:v>22.833116476621832</c:v>
                </c:pt>
                <c:pt idx="2169">
                  <c:v>22.939681432161702</c:v>
                </c:pt>
                <c:pt idx="2170">
                  <c:v>23.151156476816482</c:v>
                </c:pt>
                <c:pt idx="2171">
                  <c:v>23.446139565354148</c:v>
                </c:pt>
                <c:pt idx="2172">
                  <c:v>23.816806020332358</c:v>
                </c:pt>
                <c:pt idx="2173">
                  <c:v>24</c:v>
                </c:pt>
                <c:pt idx="2174">
                  <c:v>23.975365049742468</c:v>
                </c:pt>
                <c:pt idx="2175">
                  <c:v>23.936097861138538</c:v>
                </c:pt>
                <c:pt idx="2176">
                  <c:v>23.900000000099997</c:v>
                </c:pt>
                <c:pt idx="2177">
                  <c:v>23.900000000099997</c:v>
                </c:pt>
                <c:pt idx="2178">
                  <c:v>23.900000000099997</c:v>
                </c:pt>
                <c:pt idx="2179">
                  <c:v>23.84490281057516</c:v>
                </c:pt>
                <c:pt idx="2180">
                  <c:v>23.774823078865055</c:v>
                </c:pt>
                <c:pt idx="2181">
                  <c:v>23.708156384853673</c:v>
                </c:pt>
                <c:pt idx="2182">
                  <c:v>23.63665680020793</c:v>
                </c:pt>
                <c:pt idx="2183">
                  <c:v>23.559458339867877</c:v>
                </c:pt>
                <c:pt idx="2184">
                  <c:v>23.435235502908967</c:v>
                </c:pt>
                <c:pt idx="2185">
                  <c:v>23.308559563471558</c:v>
                </c:pt>
                <c:pt idx="2186">
                  <c:v>23.193142556901918</c:v>
                </c:pt>
                <c:pt idx="2187">
                  <c:v>23.080662943934101</c:v>
                </c:pt>
                <c:pt idx="2188">
                  <c:v>22.96470449932432</c:v>
                </c:pt>
                <c:pt idx="2189">
                  <c:v>22.842563069634377</c:v>
                </c:pt>
                <c:pt idx="2190">
                  <c:v>22.729916041025728</c:v>
                </c:pt>
                <c:pt idx="2191">
                  <c:v>22.808183576847</c:v>
                </c:pt>
                <c:pt idx="2192">
                  <c:v>23.003795337492551</c:v>
                </c:pt>
                <c:pt idx="2193">
                  <c:v>23.244393964953804</c:v>
                </c:pt>
                <c:pt idx="2194">
                  <c:v>23.476414957326543</c:v>
                </c:pt>
                <c:pt idx="2195">
                  <c:v>23.76344077340115</c:v>
                </c:pt>
                <c:pt idx="2196">
                  <c:v>23.971972769363077</c:v>
                </c:pt>
                <c:pt idx="2197">
                  <c:v>24</c:v>
                </c:pt>
                <c:pt idx="2198">
                  <c:v>24</c:v>
                </c:pt>
                <c:pt idx="2199">
                  <c:v>24</c:v>
                </c:pt>
                <c:pt idx="2200">
                  <c:v>24</c:v>
                </c:pt>
                <c:pt idx="2201">
                  <c:v>23.9454134829741</c:v>
                </c:pt>
                <c:pt idx="2202">
                  <c:v>23.900000000099997</c:v>
                </c:pt>
                <c:pt idx="2203">
                  <c:v>23.875017279101773</c:v>
                </c:pt>
                <c:pt idx="2204">
                  <c:v>23.839324600888876</c:v>
                </c:pt>
                <c:pt idx="2205">
                  <c:v>23.804888452855295</c:v>
                </c:pt>
                <c:pt idx="2206">
                  <c:v>23.763483688942209</c:v>
                </c:pt>
                <c:pt idx="2207">
                  <c:v>23.724303062260589</c:v>
                </c:pt>
                <c:pt idx="2208">
                  <c:v>23.635906561593259</c:v>
                </c:pt>
                <c:pt idx="2209">
                  <c:v>23.542886580552192</c:v>
                </c:pt>
                <c:pt idx="2210">
                  <c:v>23.452588152860553</c:v>
                </c:pt>
                <c:pt idx="2211">
                  <c:v>23.35950969298052</c:v>
                </c:pt>
                <c:pt idx="2212">
                  <c:v>23.267328230706148</c:v>
                </c:pt>
                <c:pt idx="2213">
                  <c:v>23.171472323405204</c:v>
                </c:pt>
                <c:pt idx="2214">
                  <c:v>23.07169708925867</c:v>
                </c:pt>
                <c:pt idx="2215">
                  <c:v>23.188660638161057</c:v>
                </c:pt>
                <c:pt idx="2216">
                  <c:v>23.421010996479826</c:v>
                </c:pt>
                <c:pt idx="2217">
                  <c:v>23.684499957700144</c:v>
                </c:pt>
                <c:pt idx="2218">
                  <c:v>23.900000000099997</c:v>
                </c:pt>
                <c:pt idx="2219">
                  <c:v>23.900000000099997</c:v>
                </c:pt>
                <c:pt idx="2220">
                  <c:v>23.905209439698357</c:v>
                </c:pt>
                <c:pt idx="2221">
                  <c:v>23.947819384657318</c:v>
                </c:pt>
                <c:pt idx="2222">
                  <c:v>24</c:v>
                </c:pt>
                <c:pt idx="2223">
                  <c:v>24</c:v>
                </c:pt>
                <c:pt idx="2224">
                  <c:v>24</c:v>
                </c:pt>
                <c:pt idx="2225">
                  <c:v>24</c:v>
                </c:pt>
                <c:pt idx="2226">
                  <c:v>23.900000000099997</c:v>
                </c:pt>
                <c:pt idx="2227">
                  <c:v>23.884142875624988</c:v>
                </c:pt>
                <c:pt idx="2228">
                  <c:v>23.860225529470753</c:v>
                </c:pt>
                <c:pt idx="2229">
                  <c:v>23.831063316992822</c:v>
                </c:pt>
                <c:pt idx="2230">
                  <c:v>23.792143984733833</c:v>
                </c:pt>
                <c:pt idx="2231">
                  <c:v>23.742649002455931</c:v>
                </c:pt>
                <c:pt idx="2232">
                  <c:v>23.641299866734293</c:v>
                </c:pt>
                <c:pt idx="2233">
                  <c:v>23.531801836641531</c:v>
                </c:pt>
                <c:pt idx="2234">
                  <c:v>23.417883681724689</c:v>
                </c:pt>
                <c:pt idx="2235">
                  <c:v>23.30323823735915</c:v>
                </c:pt>
                <c:pt idx="2236">
                  <c:v>23.181484594870891</c:v>
                </c:pt>
                <c:pt idx="2237">
                  <c:v>23.055428934959437</c:v>
                </c:pt>
                <c:pt idx="2238">
                  <c:v>22.936028339467839</c:v>
                </c:pt>
                <c:pt idx="2239">
                  <c:v>22.993829856627215</c:v>
                </c:pt>
                <c:pt idx="2240">
                  <c:v>23.199754008246799</c:v>
                </c:pt>
                <c:pt idx="2241">
                  <c:v>23.43624736393269</c:v>
                </c:pt>
                <c:pt idx="2242">
                  <c:v>23.645523127064152</c:v>
                </c:pt>
                <c:pt idx="2243">
                  <c:v>23.900000000099997</c:v>
                </c:pt>
                <c:pt idx="2244">
                  <c:v>23.900000000099997</c:v>
                </c:pt>
                <c:pt idx="2245">
                  <c:v>23.900000000099997</c:v>
                </c:pt>
                <c:pt idx="2246">
                  <c:v>23.927879204128814</c:v>
                </c:pt>
                <c:pt idx="2247">
                  <c:v>23.900000000099997</c:v>
                </c:pt>
                <c:pt idx="2248">
                  <c:v>23.900000000099997</c:v>
                </c:pt>
                <c:pt idx="2249">
                  <c:v>23.900000000099997</c:v>
                </c:pt>
                <c:pt idx="2250">
                  <c:v>23.900000000099997</c:v>
                </c:pt>
                <c:pt idx="2251">
                  <c:v>23.859417991609131</c:v>
                </c:pt>
                <c:pt idx="2252">
                  <c:v>23.81109980867905</c:v>
                </c:pt>
                <c:pt idx="2253">
                  <c:v>23.751383992850908</c:v>
                </c:pt>
                <c:pt idx="2254">
                  <c:v>23.684943181434281</c:v>
                </c:pt>
                <c:pt idx="2255">
                  <c:v>23.609104504289938</c:v>
                </c:pt>
                <c:pt idx="2256">
                  <c:v>23.478927869070379</c:v>
                </c:pt>
                <c:pt idx="2257">
                  <c:v>23.345442948505042</c:v>
                </c:pt>
                <c:pt idx="2258">
                  <c:v>23.20776906490482</c:v>
                </c:pt>
                <c:pt idx="2259">
                  <c:v>23.065946587328433</c:v>
                </c:pt>
                <c:pt idx="2260">
                  <c:v>22.917277816840805</c:v>
                </c:pt>
                <c:pt idx="2261">
                  <c:v>22.765478969811891</c:v>
                </c:pt>
                <c:pt idx="2262">
                  <c:v>22.628868491006951</c:v>
                </c:pt>
                <c:pt idx="2263">
                  <c:v>22.751814506714886</c:v>
                </c:pt>
                <c:pt idx="2264">
                  <c:v>22.969873284615201</c:v>
                </c:pt>
                <c:pt idx="2265">
                  <c:v>23.208083172532628</c:v>
                </c:pt>
                <c:pt idx="2266">
                  <c:v>23.411306726104613</c:v>
                </c:pt>
                <c:pt idx="2267">
                  <c:v>23.658260498052769</c:v>
                </c:pt>
                <c:pt idx="2268">
                  <c:v>23.900000000099997</c:v>
                </c:pt>
                <c:pt idx="2269">
                  <c:v>23.900000000099997</c:v>
                </c:pt>
                <c:pt idx="2270">
                  <c:v>23.900000000099997</c:v>
                </c:pt>
                <c:pt idx="2271">
                  <c:v>23.900000000099997</c:v>
                </c:pt>
                <c:pt idx="2272">
                  <c:v>23.900000000099997</c:v>
                </c:pt>
                <c:pt idx="2273">
                  <c:v>23.900000000099997</c:v>
                </c:pt>
                <c:pt idx="2274">
                  <c:v>23.900000000099997</c:v>
                </c:pt>
                <c:pt idx="2275">
                  <c:v>23.835632137375644</c:v>
                </c:pt>
                <c:pt idx="2276">
                  <c:v>23.761078948930137</c:v>
                </c:pt>
                <c:pt idx="2277">
                  <c:v>23.678118633429179</c:v>
                </c:pt>
                <c:pt idx="2278">
                  <c:v>23.587744770052577</c:v>
                </c:pt>
                <c:pt idx="2279">
                  <c:v>23.489116243547745</c:v>
                </c:pt>
                <c:pt idx="2280">
                  <c:v>23.337281944517741</c:v>
                </c:pt>
                <c:pt idx="2281">
                  <c:v>23.178697836552317</c:v>
                </c:pt>
                <c:pt idx="2282">
                  <c:v>23.013428967595555</c:v>
                </c:pt>
                <c:pt idx="2283">
                  <c:v>22.838802079767198</c:v>
                </c:pt>
                <c:pt idx="2284">
                  <c:v>22.656732475648795</c:v>
                </c:pt>
                <c:pt idx="2285">
                  <c:v>22.467291880736241</c:v>
                </c:pt>
                <c:pt idx="2286">
                  <c:v>22.312645652391581</c:v>
                </c:pt>
                <c:pt idx="2287">
                  <c:v>22.379130646557662</c:v>
                </c:pt>
                <c:pt idx="2288">
                  <c:v>22.558154242236057</c:v>
                </c:pt>
                <c:pt idx="2289">
                  <c:v>22.753439823257082</c:v>
                </c:pt>
                <c:pt idx="2290">
                  <c:v>22.921552600757941</c:v>
                </c:pt>
                <c:pt idx="2291">
                  <c:v>23.1426633623744</c:v>
                </c:pt>
                <c:pt idx="2292">
                  <c:v>23.437706790519638</c:v>
                </c:pt>
                <c:pt idx="2293">
                  <c:v>23.780355045822891</c:v>
                </c:pt>
                <c:pt idx="2294">
                  <c:v>23.900000000099997</c:v>
                </c:pt>
                <c:pt idx="2295">
                  <c:v>23.900000000099997</c:v>
                </c:pt>
                <c:pt idx="2296">
                  <c:v>23.900000000099997</c:v>
                </c:pt>
                <c:pt idx="2297">
                  <c:v>23.900000000099997</c:v>
                </c:pt>
                <c:pt idx="2298">
                  <c:v>23.900000000099997</c:v>
                </c:pt>
                <c:pt idx="2299">
                  <c:v>23.818872306027306</c:v>
                </c:pt>
                <c:pt idx="2300">
                  <c:v>23.726229439117905</c:v>
                </c:pt>
                <c:pt idx="2301">
                  <c:v>23.624441215826888</c:v>
                </c:pt>
                <c:pt idx="2302">
                  <c:v>23.512683210349309</c:v>
                </c:pt>
                <c:pt idx="2303">
                  <c:v>23.387401262919063</c:v>
                </c:pt>
                <c:pt idx="2304">
                  <c:v>23.21464576003472</c:v>
                </c:pt>
                <c:pt idx="2305">
                  <c:v>23.037167185270786</c:v>
                </c:pt>
                <c:pt idx="2306">
                  <c:v>22.857748733852677</c:v>
                </c:pt>
                <c:pt idx="2307">
                  <c:v>22.662720705597057</c:v>
                </c:pt>
                <c:pt idx="2308">
                  <c:v>22.470484723124141</c:v>
                </c:pt>
                <c:pt idx="2309">
                  <c:v>22.2728008426032</c:v>
                </c:pt>
                <c:pt idx="2310">
                  <c:v>22.145597006007183</c:v>
                </c:pt>
                <c:pt idx="2311">
                  <c:v>22.287770136143816</c:v>
                </c:pt>
                <c:pt idx="2312">
                  <c:v>22.525549648376202</c:v>
                </c:pt>
                <c:pt idx="2313">
                  <c:v>22.774060447370886</c:v>
                </c:pt>
                <c:pt idx="2314">
                  <c:v>22.983279229857001</c:v>
                </c:pt>
                <c:pt idx="2315">
                  <c:v>23.248981574747237</c:v>
                </c:pt>
                <c:pt idx="2316">
                  <c:v>23.590922604177461</c:v>
                </c:pt>
                <c:pt idx="2317">
                  <c:v>23.900000000099997</c:v>
                </c:pt>
                <c:pt idx="2318">
                  <c:v>23.900000000099997</c:v>
                </c:pt>
                <c:pt idx="2319">
                  <c:v>23.900000000099997</c:v>
                </c:pt>
                <c:pt idx="2320">
                  <c:v>23.900000000099997</c:v>
                </c:pt>
                <c:pt idx="2321">
                  <c:v>23.900000000099997</c:v>
                </c:pt>
                <c:pt idx="2322">
                  <c:v>23.900000000099997</c:v>
                </c:pt>
                <c:pt idx="2323">
                  <c:v>23.822849673785313</c:v>
                </c:pt>
                <c:pt idx="2324">
                  <c:v>23.73290615591895</c:v>
                </c:pt>
                <c:pt idx="2325">
                  <c:v>23.643829424205634</c:v>
                </c:pt>
                <c:pt idx="2326">
                  <c:v>23.54831064820409</c:v>
                </c:pt>
                <c:pt idx="2327">
                  <c:v>23.443674230971922</c:v>
                </c:pt>
                <c:pt idx="2328">
                  <c:v>23.287715058593655</c:v>
                </c:pt>
                <c:pt idx="2329">
                  <c:v>23.125958388358359</c:v>
                </c:pt>
                <c:pt idx="2330">
                  <c:v>22.961197769740235</c:v>
                </c:pt>
                <c:pt idx="2331">
                  <c:v>22.793462151805588</c:v>
                </c:pt>
                <c:pt idx="2332">
                  <c:v>22.617304846724494</c:v>
                </c:pt>
                <c:pt idx="2333">
                  <c:v>22.434632133644762</c:v>
                </c:pt>
                <c:pt idx="2334">
                  <c:v>22.3068892271592</c:v>
                </c:pt>
                <c:pt idx="2335">
                  <c:v>22.445719900496503</c:v>
                </c:pt>
                <c:pt idx="2336">
                  <c:v>22.706528535087312</c:v>
                </c:pt>
                <c:pt idx="2337">
                  <c:v>22.976581212029984</c:v>
                </c:pt>
                <c:pt idx="2338">
                  <c:v>23.213600439637368</c:v>
                </c:pt>
                <c:pt idx="2339">
                  <c:v>23.494550438834938</c:v>
                </c:pt>
                <c:pt idx="2340">
                  <c:v>23.847398529258086</c:v>
                </c:pt>
                <c:pt idx="2341">
                  <c:v>23.926990219290133</c:v>
                </c:pt>
                <c:pt idx="2342">
                  <c:v>23.900000000099997</c:v>
                </c:pt>
                <c:pt idx="2343">
                  <c:v>23.900000000099997</c:v>
                </c:pt>
                <c:pt idx="2344">
                  <c:v>23.900000000099997</c:v>
                </c:pt>
                <c:pt idx="2345">
                  <c:v>23.900000000099997</c:v>
                </c:pt>
                <c:pt idx="2346">
                  <c:v>23.900000000099997</c:v>
                </c:pt>
                <c:pt idx="2347">
                  <c:v>23.833462554670934</c:v>
                </c:pt>
                <c:pt idx="2348">
                  <c:v>23.760755393809969</c:v>
                </c:pt>
                <c:pt idx="2349">
                  <c:v>23.682360994673004</c:v>
                </c:pt>
                <c:pt idx="2350">
                  <c:v>23.598334165205117</c:v>
                </c:pt>
                <c:pt idx="2351">
                  <c:v>23.501428707948346</c:v>
                </c:pt>
                <c:pt idx="2352">
                  <c:v>23.332137120240279</c:v>
                </c:pt>
                <c:pt idx="2353">
                  <c:v>23.159914198188556</c:v>
                </c:pt>
                <c:pt idx="2354">
                  <c:v>22.98113795246832</c:v>
                </c:pt>
                <c:pt idx="2355">
                  <c:v>22.795871537494111</c:v>
                </c:pt>
                <c:pt idx="2356">
                  <c:v>22.606002618365686</c:v>
                </c:pt>
                <c:pt idx="2357">
                  <c:v>22.40701275117809</c:v>
                </c:pt>
                <c:pt idx="2358">
                  <c:v>22.297486964038164</c:v>
                </c:pt>
                <c:pt idx="2359">
                  <c:v>22.453949416776489</c:v>
                </c:pt>
                <c:pt idx="2360">
                  <c:v>22.482333917913127</c:v>
                </c:pt>
                <c:pt idx="2361">
                  <c:v>22.549580055259618</c:v>
                </c:pt>
                <c:pt idx="2362">
                  <c:v>22.606097285486161</c:v>
                </c:pt>
                <c:pt idx="2363">
                  <c:v>22.729934695382831</c:v>
                </c:pt>
                <c:pt idx="2364">
                  <c:v>22.832239426828643</c:v>
                </c:pt>
                <c:pt idx="2365">
                  <c:v>22.856581996769648</c:v>
                </c:pt>
                <c:pt idx="2366">
                  <c:v>22.921275119416798</c:v>
                </c:pt>
                <c:pt idx="2367">
                  <c:v>23.091616870589824</c:v>
                </c:pt>
                <c:pt idx="2368">
                  <c:v>23.06727847773104</c:v>
                </c:pt>
                <c:pt idx="2369">
                  <c:v>23.031487156793546</c:v>
                </c:pt>
                <c:pt idx="2370">
                  <c:v>22.972098477326053</c:v>
                </c:pt>
                <c:pt idx="2371">
                  <c:v>22.883965735632259</c:v>
                </c:pt>
                <c:pt idx="2372">
                  <c:v>22.793032091022763</c:v>
                </c:pt>
                <c:pt idx="2373">
                  <c:v>22.701149655118282</c:v>
                </c:pt>
                <c:pt idx="2374">
                  <c:v>22.602852213511568</c:v>
                </c:pt>
                <c:pt idx="2375">
                  <c:v>22.505502064864768</c:v>
                </c:pt>
                <c:pt idx="2376">
                  <c:v>22.355846383611002</c:v>
                </c:pt>
                <c:pt idx="2377">
                  <c:v>22.203982696332496</c:v>
                </c:pt>
                <c:pt idx="2378">
                  <c:v>22.048107162290236</c:v>
                </c:pt>
                <c:pt idx="2379">
                  <c:v>21.888258443672509</c:v>
                </c:pt>
                <c:pt idx="2380">
                  <c:v>21.725387389732216</c:v>
                </c:pt>
                <c:pt idx="2381">
                  <c:v>21.559523126730699</c:v>
                </c:pt>
                <c:pt idx="2382">
                  <c:v>21.460269983670706</c:v>
                </c:pt>
                <c:pt idx="2383">
                  <c:v>21.5093655283072</c:v>
                </c:pt>
                <c:pt idx="2384">
                  <c:v>21.666650536926234</c:v>
                </c:pt>
                <c:pt idx="2385">
                  <c:v>21.853090703384538</c:v>
                </c:pt>
                <c:pt idx="2386">
                  <c:v>22.02321373410992</c:v>
                </c:pt>
                <c:pt idx="2387">
                  <c:v>22.25513952227282</c:v>
                </c:pt>
                <c:pt idx="2388">
                  <c:v>22.538028268302856</c:v>
                </c:pt>
                <c:pt idx="2389">
                  <c:v>22.795739961617361</c:v>
                </c:pt>
                <c:pt idx="2390">
                  <c:v>22.911925871576926</c:v>
                </c:pt>
                <c:pt idx="2391">
                  <c:v>23.075586356867703</c:v>
                </c:pt>
                <c:pt idx="2392">
                  <c:v>23.305304639175301</c:v>
                </c:pt>
                <c:pt idx="2393">
                  <c:v>23.409212177740507</c:v>
                </c:pt>
                <c:pt idx="2394">
                  <c:v>23.472859154321199</c:v>
                </c:pt>
                <c:pt idx="2395">
                  <c:v>23.41219536935456</c:v>
                </c:pt>
                <c:pt idx="2396">
                  <c:v>23.331684687086046</c:v>
                </c:pt>
                <c:pt idx="2397">
                  <c:v>23.244649409465914</c:v>
                </c:pt>
                <c:pt idx="2398">
                  <c:v>23.151152414053762</c:v>
                </c:pt>
                <c:pt idx="2399">
                  <c:v>23.050343412805493</c:v>
                </c:pt>
                <c:pt idx="2400">
                  <c:v>22.898174771583228</c:v>
                </c:pt>
                <c:pt idx="2401">
                  <c:v>22.741084662787646</c:v>
                </c:pt>
                <c:pt idx="2402">
                  <c:v>22.585508432193791</c:v>
                </c:pt>
                <c:pt idx="2403">
                  <c:v>22.425043572983245</c:v>
                </c:pt>
                <c:pt idx="2404">
                  <c:v>22.262474875852575</c:v>
                </c:pt>
                <c:pt idx="2405">
                  <c:v>22.105123092717417</c:v>
                </c:pt>
                <c:pt idx="2406">
                  <c:v>21.9837030841569</c:v>
                </c:pt>
                <c:pt idx="2407">
                  <c:v>21.944904616835927</c:v>
                </c:pt>
                <c:pt idx="2408">
                  <c:v>22.085422012353035</c:v>
                </c:pt>
                <c:pt idx="2409">
                  <c:v>22.292123747191212</c:v>
                </c:pt>
                <c:pt idx="2410">
                  <c:v>22.467966527284339</c:v>
                </c:pt>
                <c:pt idx="2411">
                  <c:v>22.607105968751046</c:v>
                </c:pt>
                <c:pt idx="2412">
                  <c:v>22.762127452971022</c:v>
                </c:pt>
                <c:pt idx="2413">
                  <c:v>22.828519561445688</c:v>
                </c:pt>
                <c:pt idx="2414">
                  <c:v>22.919502357529954</c:v>
                </c:pt>
                <c:pt idx="2415">
                  <c:v>23.01521655353655</c:v>
                </c:pt>
                <c:pt idx="2416">
                  <c:v>23.095101207072194</c:v>
                </c:pt>
                <c:pt idx="2417">
                  <c:v>23.186779843240302</c:v>
                </c:pt>
                <c:pt idx="2418">
                  <c:v>23.211334352745094</c:v>
                </c:pt>
                <c:pt idx="2419">
                  <c:v>23.161171787891643</c:v>
                </c:pt>
                <c:pt idx="2420">
                  <c:v>23.073042065017695</c:v>
                </c:pt>
                <c:pt idx="2421">
                  <c:v>22.993974685615839</c:v>
                </c:pt>
                <c:pt idx="2422">
                  <c:v>22.902893443831147</c:v>
                </c:pt>
                <c:pt idx="2423">
                  <c:v>22.799914117318359</c:v>
                </c:pt>
                <c:pt idx="2424">
                  <c:v>22.623694634611805</c:v>
                </c:pt>
                <c:pt idx="2425">
                  <c:v>22.451911058940578</c:v>
                </c:pt>
                <c:pt idx="2426">
                  <c:v>22.269007127355859</c:v>
                </c:pt>
                <c:pt idx="2427">
                  <c:v>22.087865841918369</c:v>
                </c:pt>
                <c:pt idx="2428">
                  <c:v>21.910295335302592</c:v>
                </c:pt>
                <c:pt idx="2429">
                  <c:v>21.737173755546632</c:v>
                </c:pt>
                <c:pt idx="2430">
                  <c:v>21.650215476094946</c:v>
                </c:pt>
                <c:pt idx="2431">
                  <c:v>21.709131333229305</c:v>
                </c:pt>
                <c:pt idx="2432">
                  <c:v>21.878279015089909</c:v>
                </c:pt>
                <c:pt idx="2433">
                  <c:v>22.087102164175629</c:v>
                </c:pt>
                <c:pt idx="2434">
                  <c:v>22.265063453687304</c:v>
                </c:pt>
                <c:pt idx="2435">
                  <c:v>22.454202172946061</c:v>
                </c:pt>
                <c:pt idx="2436">
                  <c:v>22.621482172462198</c:v>
                </c:pt>
                <c:pt idx="2437">
                  <c:v>22.915406293223242</c:v>
                </c:pt>
                <c:pt idx="2438">
                  <c:v>23.12577906940454</c:v>
                </c:pt>
                <c:pt idx="2439">
                  <c:v>23.314915308562476</c:v>
                </c:pt>
                <c:pt idx="2440">
                  <c:v>23.560248153203446</c:v>
                </c:pt>
                <c:pt idx="2441">
                  <c:v>23.789761044869465</c:v>
                </c:pt>
                <c:pt idx="2442">
                  <c:v>23.779711802121472</c:v>
                </c:pt>
                <c:pt idx="2443">
                  <c:v>23.735640944881386</c:v>
                </c:pt>
                <c:pt idx="2444">
                  <c:v>23.658401133472687</c:v>
                </c:pt>
                <c:pt idx="2445">
                  <c:v>23.577342884269719</c:v>
                </c:pt>
                <c:pt idx="2446">
                  <c:v>23.494328114882155</c:v>
                </c:pt>
                <c:pt idx="2447">
                  <c:v>23.411200799609915</c:v>
                </c:pt>
                <c:pt idx="2448">
                  <c:v>23.28019368447255</c:v>
                </c:pt>
                <c:pt idx="2449">
                  <c:v>23.150449085590335</c:v>
                </c:pt>
                <c:pt idx="2450">
                  <c:v>23.021954836087502</c:v>
                </c:pt>
                <c:pt idx="2451">
                  <c:v>22.893786326688208</c:v>
                </c:pt>
                <c:pt idx="2452">
                  <c:v>22.765940418233367</c:v>
                </c:pt>
                <c:pt idx="2453">
                  <c:v>22.639326561468309</c:v>
                </c:pt>
                <c:pt idx="2454">
                  <c:v>22.605546041712667</c:v>
                </c:pt>
                <c:pt idx="2455">
                  <c:v>22.62373384308183</c:v>
                </c:pt>
                <c:pt idx="2456">
                  <c:v>22.682517003927305</c:v>
                </c:pt>
                <c:pt idx="2457">
                  <c:v>22.699924438907502</c:v>
                </c:pt>
                <c:pt idx="2458">
                  <c:v>22.738111930455794</c:v>
                </c:pt>
                <c:pt idx="2459">
                  <c:v>22.841473964477608</c:v>
                </c:pt>
                <c:pt idx="2460">
                  <c:v>22.942048294338186</c:v>
                </c:pt>
                <c:pt idx="2461">
                  <c:v>23.085338966679338</c:v>
                </c:pt>
                <c:pt idx="2462">
                  <c:v>23.221066883406358</c:v>
                </c:pt>
                <c:pt idx="2463">
                  <c:v>23.25998553656752</c:v>
                </c:pt>
                <c:pt idx="2464">
                  <c:v>23.315314466829513</c:v>
                </c:pt>
                <c:pt idx="2465">
                  <c:v>23.326367327529084</c:v>
                </c:pt>
                <c:pt idx="2466">
                  <c:v>23.262303035952019</c:v>
                </c:pt>
                <c:pt idx="2467">
                  <c:v>23.174508660341257</c:v>
                </c:pt>
                <c:pt idx="2468">
                  <c:v>23.077124813434398</c:v>
                </c:pt>
                <c:pt idx="2469">
                  <c:v>22.966078500733399</c:v>
                </c:pt>
                <c:pt idx="2470">
                  <c:v>22.847889305058967</c:v>
                </c:pt>
                <c:pt idx="2471">
                  <c:v>22.721713502759428</c:v>
                </c:pt>
                <c:pt idx="2472">
                  <c:v>22.540772281871277</c:v>
                </c:pt>
                <c:pt idx="2473">
                  <c:v>22.365225031086371</c:v>
                </c:pt>
                <c:pt idx="2474">
                  <c:v>22.20049512660049</c:v>
                </c:pt>
                <c:pt idx="2475">
                  <c:v>22.020014091673332</c:v>
                </c:pt>
                <c:pt idx="2476">
                  <c:v>21.853135628905797</c:v>
                </c:pt>
                <c:pt idx="2477">
                  <c:v>21.695165851977087</c:v>
                </c:pt>
                <c:pt idx="2478">
                  <c:v>21.55308129126869</c:v>
                </c:pt>
                <c:pt idx="2479">
                  <c:v>21.498185043476862</c:v>
                </c:pt>
                <c:pt idx="2480">
                  <c:v>21.453370604468493</c:v>
                </c:pt>
                <c:pt idx="2481">
                  <c:v>21.445960224389346</c:v>
                </c:pt>
                <c:pt idx="2482">
                  <c:v>21.560413623850618</c:v>
                </c:pt>
                <c:pt idx="2483">
                  <c:v>21.731984283134661</c:v>
                </c:pt>
                <c:pt idx="2484">
                  <c:v>21.980227850644244</c:v>
                </c:pt>
                <c:pt idx="2485">
                  <c:v>22.163373783239134</c:v>
                </c:pt>
                <c:pt idx="2486">
                  <c:v>22.383580608143244</c:v>
                </c:pt>
                <c:pt idx="2487">
                  <c:v>22.461565691433076</c:v>
                </c:pt>
                <c:pt idx="2488">
                  <c:v>22.641104143152294</c:v>
                </c:pt>
                <c:pt idx="2489">
                  <c:v>22.670693231231265</c:v>
                </c:pt>
                <c:pt idx="2490">
                  <c:v>22.666513008933823</c:v>
                </c:pt>
                <c:pt idx="2491">
                  <c:v>22.596082605009077</c:v>
                </c:pt>
                <c:pt idx="2492">
                  <c:v>22.517961447813644</c:v>
                </c:pt>
                <c:pt idx="2493">
                  <c:v>22.436030346357906</c:v>
                </c:pt>
                <c:pt idx="2494">
                  <c:v>22.352151136399311</c:v>
                </c:pt>
                <c:pt idx="2495">
                  <c:v>22.269992830478994</c:v>
                </c:pt>
                <c:pt idx="2496">
                  <c:v>22.142683065302315</c:v>
                </c:pt>
                <c:pt idx="2497">
                  <c:v>22.017512744652159</c:v>
                </c:pt>
                <c:pt idx="2498">
                  <c:v>21.892636131385768</c:v>
                </c:pt>
                <c:pt idx="2499">
                  <c:v>21.768050395043549</c:v>
                </c:pt>
                <c:pt idx="2500">
                  <c:v>21.644665292095375</c:v>
                </c:pt>
                <c:pt idx="2501">
                  <c:v>21.519731573073976</c:v>
                </c:pt>
                <c:pt idx="2502">
                  <c:v>21.398491925979474</c:v>
                </c:pt>
                <c:pt idx="2503">
                  <c:v>21.332812216293298</c:v>
                </c:pt>
                <c:pt idx="2504">
                  <c:v>21.277795175159987</c:v>
                </c:pt>
                <c:pt idx="2505">
                  <c:v>21.243469995447231</c:v>
                </c:pt>
                <c:pt idx="2506">
                  <c:v>21.252539416435731</c:v>
                </c:pt>
                <c:pt idx="2507">
                  <c:v>21.279893753580154</c:v>
                </c:pt>
                <c:pt idx="2508">
                  <c:v>21.281234754148507</c:v>
                </c:pt>
                <c:pt idx="2509">
                  <c:v>21.279192469296397</c:v>
                </c:pt>
                <c:pt idx="2510">
                  <c:v>21.273735301755277</c:v>
                </c:pt>
                <c:pt idx="2511">
                  <c:v>21.241629690166221</c:v>
                </c:pt>
                <c:pt idx="2512">
                  <c:v>21.201409528231824</c:v>
                </c:pt>
                <c:pt idx="2513">
                  <c:v>21.149106328802471</c:v>
                </c:pt>
                <c:pt idx="2514">
                  <c:v>21.088011945846297</c:v>
                </c:pt>
                <c:pt idx="2515">
                  <c:v>21.024424073496583</c:v>
                </c:pt>
                <c:pt idx="2516">
                  <c:v>20.959623878501308</c:v>
                </c:pt>
                <c:pt idx="2517">
                  <c:v>20.895448163324801</c:v>
                </c:pt>
                <c:pt idx="2518">
                  <c:v>20.83371602915642</c:v>
                </c:pt>
                <c:pt idx="2519">
                  <c:v>20.77349136754086</c:v>
                </c:pt>
                <c:pt idx="2520">
                  <c:v>20.667903872023825</c:v>
                </c:pt>
                <c:pt idx="2521">
                  <c:v>20.563333923754442</c:v>
                </c:pt>
                <c:pt idx="2522">
                  <c:v>20.458859156972231</c:v>
                </c:pt>
                <c:pt idx="2523">
                  <c:v>20.354478654412702</c:v>
                </c:pt>
                <c:pt idx="2524">
                  <c:v>20.247453828694081</c:v>
                </c:pt>
                <c:pt idx="2525">
                  <c:v>20.138722722824831</c:v>
                </c:pt>
                <c:pt idx="2526">
                  <c:v>20.104010166759185</c:v>
                </c:pt>
                <c:pt idx="2527">
                  <c:v>20.085871892780855</c:v>
                </c:pt>
                <c:pt idx="2528">
                  <c:v>20.040133916461908</c:v>
                </c:pt>
                <c:pt idx="2529">
                  <c:v>20.013266876451159</c:v>
                </c:pt>
                <c:pt idx="2530">
                  <c:v>20.026772630906116</c:v>
                </c:pt>
                <c:pt idx="2531">
                  <c:v>20.084430682354093</c:v>
                </c:pt>
                <c:pt idx="2532">
                  <c:v>20.09698010625522</c:v>
                </c:pt>
                <c:pt idx="2533">
                  <c:v>20.09956516405002</c:v>
                </c:pt>
                <c:pt idx="2534">
                  <c:v>20.091789797121464</c:v>
                </c:pt>
                <c:pt idx="2535">
                  <c:v>20.11822820454692</c:v>
                </c:pt>
                <c:pt idx="2536">
                  <c:v>20.100122079680499</c:v>
                </c:pt>
                <c:pt idx="2537">
                  <c:v>20.086802663006203</c:v>
                </c:pt>
                <c:pt idx="2538">
                  <c:v>20.052263755649758</c:v>
                </c:pt>
                <c:pt idx="2539">
                  <c:v>20.009608109864889</c:v>
                </c:pt>
                <c:pt idx="2540">
                  <c:v>20</c:v>
                </c:pt>
                <c:pt idx="2541">
                  <c:v>20</c:v>
                </c:pt>
                <c:pt idx="2542">
                  <c:v>20</c:v>
                </c:pt>
                <c:pt idx="2543">
                  <c:v>20</c:v>
                </c:pt>
                <c:pt idx="2544">
                  <c:v>19.903691764150246</c:v>
                </c:pt>
                <c:pt idx="2545">
                  <c:v>19.809224210926423</c:v>
                </c:pt>
                <c:pt idx="2546">
                  <c:v>19.714754482355772</c:v>
                </c:pt>
                <c:pt idx="2547">
                  <c:v>19.620282599402124</c:v>
                </c:pt>
                <c:pt idx="2548">
                  <c:v>19.525808582827278</c:v>
                </c:pt>
                <c:pt idx="2549">
                  <c:v>19.431332453192955</c:v>
                </c:pt>
                <c:pt idx="2550">
                  <c:v>19.343742842047575</c:v>
                </c:pt>
                <c:pt idx="2551">
                  <c:v>20</c:v>
                </c:pt>
                <c:pt idx="2552">
                  <c:v>20</c:v>
                </c:pt>
                <c:pt idx="2553">
                  <c:v>20.009846346713083</c:v>
                </c:pt>
                <c:pt idx="2554">
                  <c:v>20.018690936735268</c:v>
                </c:pt>
                <c:pt idx="2555">
                  <c:v>20.003623358369701</c:v>
                </c:pt>
                <c:pt idx="2556">
                  <c:v>20</c:v>
                </c:pt>
                <c:pt idx="2557">
                  <c:v>20.107162303780626</c:v>
                </c:pt>
                <c:pt idx="2558">
                  <c:v>20.107191620173545</c:v>
                </c:pt>
                <c:pt idx="2559">
                  <c:v>20.12403000736105</c:v>
                </c:pt>
                <c:pt idx="2560">
                  <c:v>20.312906217775772</c:v>
                </c:pt>
                <c:pt idx="2561">
                  <c:v>20.468407830658368</c:v>
                </c:pt>
                <c:pt idx="2562">
                  <c:v>20.513081008819579</c:v>
                </c:pt>
                <c:pt idx="2563">
                  <c:v>20.471551015107782</c:v>
                </c:pt>
                <c:pt idx="2564">
                  <c:v>20.410253741369004</c:v>
                </c:pt>
                <c:pt idx="2565">
                  <c:v>20.342246712559916</c:v>
                </c:pt>
                <c:pt idx="2566">
                  <c:v>20.258468994102078</c:v>
                </c:pt>
                <c:pt idx="2567">
                  <c:v>20.184624238479287</c:v>
                </c:pt>
                <c:pt idx="2568">
                  <c:v>20.045471593521274</c:v>
                </c:pt>
                <c:pt idx="2569">
                  <c:v>19.904922284375015</c:v>
                </c:pt>
                <c:pt idx="2570">
                  <c:v>19.766640009309899</c:v>
                </c:pt>
                <c:pt idx="2571">
                  <c:v>19.634253159515893</c:v>
                </c:pt>
                <c:pt idx="2572">
                  <c:v>19.502229562834831</c:v>
                </c:pt>
                <c:pt idx="2573">
                  <c:v>19.377866195813134</c:v>
                </c:pt>
                <c:pt idx="2574">
                  <c:v>19.337437978743573</c:v>
                </c:pt>
                <c:pt idx="2575">
                  <c:v>20</c:v>
                </c:pt>
                <c:pt idx="2576">
                  <c:v>20.064380617482065</c:v>
                </c:pt>
                <c:pt idx="2577">
                  <c:v>20.116482842922117</c:v>
                </c:pt>
                <c:pt idx="2578">
                  <c:v>20.180415430634184</c:v>
                </c:pt>
                <c:pt idx="2579">
                  <c:v>20.265824267477438</c:v>
                </c:pt>
                <c:pt idx="2580">
                  <c:v>20.313923938872612</c:v>
                </c:pt>
                <c:pt idx="2581">
                  <c:v>20.395142849944737</c:v>
                </c:pt>
                <c:pt idx="2582">
                  <c:v>20.561471433735736</c:v>
                </c:pt>
                <c:pt idx="2583">
                  <c:v>20.685888927925248</c:v>
                </c:pt>
                <c:pt idx="2584">
                  <c:v>20.948681679660037</c:v>
                </c:pt>
                <c:pt idx="2585">
                  <c:v>21.126232488590013</c:v>
                </c:pt>
                <c:pt idx="2586">
                  <c:v>21.4240100081546</c:v>
                </c:pt>
                <c:pt idx="2587">
                  <c:v>21.400500745281633</c:v>
                </c:pt>
                <c:pt idx="2588">
                  <c:v>21.319300462296951</c:v>
                </c:pt>
                <c:pt idx="2589">
                  <c:v>21.225194312080117</c:v>
                </c:pt>
                <c:pt idx="2590">
                  <c:v>21.126519705412175</c:v>
                </c:pt>
                <c:pt idx="2591">
                  <c:v>21.019670429922602</c:v>
                </c:pt>
                <c:pt idx="2592">
                  <c:v>20.868820201832126</c:v>
                </c:pt>
                <c:pt idx="2593">
                  <c:v>20.707560442700139</c:v>
                </c:pt>
                <c:pt idx="2594">
                  <c:v>20.551504983321308</c:v>
                </c:pt>
                <c:pt idx="2595">
                  <c:v>20.387827834699138</c:v>
                </c:pt>
                <c:pt idx="2596">
                  <c:v>20.222990364659058</c:v>
                </c:pt>
                <c:pt idx="2597">
                  <c:v>20.060653993833942</c:v>
                </c:pt>
                <c:pt idx="2598">
                  <c:v>20.014484359320626</c:v>
                </c:pt>
                <c:pt idx="2599">
                  <c:v>20.167956625973829</c:v>
                </c:pt>
                <c:pt idx="2600">
                  <c:v>20.410302785314315</c:v>
                </c:pt>
                <c:pt idx="2601">
                  <c:v>20.647965563300811</c:v>
                </c:pt>
                <c:pt idx="2602">
                  <c:v>20.849861884497731</c:v>
                </c:pt>
                <c:pt idx="2603">
                  <c:v>20.91319537307286</c:v>
                </c:pt>
                <c:pt idx="2604">
                  <c:v>21.007540065609184</c:v>
                </c:pt>
                <c:pt idx="2605">
                  <c:v>21.305691521614545</c:v>
                </c:pt>
                <c:pt idx="2606">
                  <c:v>21.384993671972161</c:v>
                </c:pt>
                <c:pt idx="2607">
                  <c:v>21.575184392209877</c:v>
                </c:pt>
                <c:pt idx="2608">
                  <c:v>21.999033851805073</c:v>
                </c:pt>
                <c:pt idx="2609">
                  <c:v>22.308748321475871</c:v>
                </c:pt>
                <c:pt idx="2610">
                  <c:v>22.577593957682478</c:v>
                </c:pt>
                <c:pt idx="2611">
                  <c:v>22.528838681317456</c:v>
                </c:pt>
                <c:pt idx="2612">
                  <c:v>22.462316269994908</c:v>
                </c:pt>
                <c:pt idx="2613">
                  <c:v>22.377271182800143</c:v>
                </c:pt>
                <c:pt idx="2614">
                  <c:v>22.271144243900654</c:v>
                </c:pt>
                <c:pt idx="2615">
                  <c:v>22.156914454344303</c:v>
                </c:pt>
                <c:pt idx="2616">
                  <c:v>21.99327948032586</c:v>
                </c:pt>
                <c:pt idx="2617">
                  <c:v>21.816620502972452</c:v>
                </c:pt>
                <c:pt idx="2618">
                  <c:v>21.643489108414258</c:v>
                </c:pt>
                <c:pt idx="2619">
                  <c:v>21.482064338188291</c:v>
                </c:pt>
                <c:pt idx="2620">
                  <c:v>21.333145935146835</c:v>
                </c:pt>
                <c:pt idx="2621">
                  <c:v>21.19387569640682</c:v>
                </c:pt>
                <c:pt idx="2622">
                  <c:v>21.112412204966596</c:v>
                </c:pt>
                <c:pt idx="2623">
                  <c:v>21.232278736647586</c:v>
                </c:pt>
                <c:pt idx="2624">
                  <c:v>21.472918752868569</c:v>
                </c:pt>
                <c:pt idx="2625">
                  <c:v>21.711698279990202</c:v>
                </c:pt>
                <c:pt idx="2626">
                  <c:v>21.79510504610694</c:v>
                </c:pt>
                <c:pt idx="2627">
                  <c:v>21.876822365239981</c:v>
                </c:pt>
                <c:pt idx="2628">
                  <c:v>21.918840435652776</c:v>
                </c:pt>
                <c:pt idx="2629">
                  <c:v>21.966970944909622</c:v>
                </c:pt>
                <c:pt idx="2630">
                  <c:v>22.039470306655563</c:v>
                </c:pt>
                <c:pt idx="2631">
                  <c:v>22.170847050014135</c:v>
                </c:pt>
                <c:pt idx="2632">
                  <c:v>22.404483576557716</c:v>
                </c:pt>
                <c:pt idx="2633">
                  <c:v>22.615470977670874</c:v>
                </c:pt>
                <c:pt idx="2634">
                  <c:v>22.688948909368477</c:v>
                </c:pt>
                <c:pt idx="2635">
                  <c:v>22.651028291848419</c:v>
                </c:pt>
                <c:pt idx="2636">
                  <c:v>22.565077145562391</c:v>
                </c:pt>
                <c:pt idx="2637">
                  <c:v>22.464440796834097</c:v>
                </c:pt>
                <c:pt idx="2638">
                  <c:v>22.356561244255008</c:v>
                </c:pt>
                <c:pt idx="2639">
                  <c:v>22.241508290618597</c:v>
                </c:pt>
                <c:pt idx="2640">
                  <c:v>22.074320406399682</c:v>
                </c:pt>
                <c:pt idx="2641">
                  <c:v>21.90418091443556</c:v>
                </c:pt>
                <c:pt idx="2642">
                  <c:v>21.731118259385539</c:v>
                </c:pt>
                <c:pt idx="2643">
                  <c:v>21.554248052135279</c:v>
                </c:pt>
                <c:pt idx="2644">
                  <c:v>21.38090746330386</c:v>
                </c:pt>
                <c:pt idx="2645">
                  <c:v>21.211752541763918</c:v>
                </c:pt>
                <c:pt idx="2646">
                  <c:v>21.226470696544595</c:v>
                </c:pt>
                <c:pt idx="2647">
                  <c:v>21.330257351689347</c:v>
                </c:pt>
                <c:pt idx="2648">
                  <c:v>21.474898162626406</c:v>
                </c:pt>
                <c:pt idx="2649">
                  <c:v>21.760827121725924</c:v>
                </c:pt>
                <c:pt idx="2650">
                  <c:v>22.031185522068419</c:v>
                </c:pt>
                <c:pt idx="2651">
                  <c:v>22.28982674865339</c:v>
                </c:pt>
                <c:pt idx="2652">
                  <c:v>22.651253983647397</c:v>
                </c:pt>
                <c:pt idx="2653">
                  <c:v>23.052869787268055</c:v>
                </c:pt>
                <c:pt idx="2654">
                  <c:v>23.468216243737405</c:v>
                </c:pt>
                <c:pt idx="2655">
                  <c:v>23.868352390107539</c:v>
                </c:pt>
                <c:pt idx="2656">
                  <c:v>24</c:v>
                </c:pt>
                <c:pt idx="2657">
                  <c:v>23.900000000099997</c:v>
                </c:pt>
                <c:pt idx="2658">
                  <c:v>23.900000000099997</c:v>
                </c:pt>
                <c:pt idx="2659">
                  <c:v>23.851273909700275</c:v>
                </c:pt>
                <c:pt idx="2660">
                  <c:v>23.785695577936121</c:v>
                </c:pt>
                <c:pt idx="2661">
                  <c:v>23.701585472200101</c:v>
                </c:pt>
                <c:pt idx="2662">
                  <c:v>23.614635697384568</c:v>
                </c:pt>
                <c:pt idx="2663">
                  <c:v>23.51027266495818</c:v>
                </c:pt>
                <c:pt idx="2664">
                  <c:v>23.351846563817919</c:v>
                </c:pt>
                <c:pt idx="2665">
                  <c:v>23.196772335149255</c:v>
                </c:pt>
                <c:pt idx="2666">
                  <c:v>23.049580475201225</c:v>
                </c:pt>
                <c:pt idx="2667">
                  <c:v>22.915670379459083</c:v>
                </c:pt>
                <c:pt idx="2668">
                  <c:v>22.786701014620679</c:v>
                </c:pt>
                <c:pt idx="2669">
                  <c:v>22.662624766836402</c:v>
                </c:pt>
                <c:pt idx="2670">
                  <c:v>22.595958754880826</c:v>
                </c:pt>
                <c:pt idx="2671">
                  <c:v>22.80106134543686</c:v>
                </c:pt>
                <c:pt idx="2672">
                  <c:v>23.019575943838564</c:v>
                </c:pt>
                <c:pt idx="2673">
                  <c:v>23.183183091532765</c:v>
                </c:pt>
                <c:pt idx="2674">
                  <c:v>23.378222099819165</c:v>
                </c:pt>
                <c:pt idx="2675">
                  <c:v>23.664939340157133</c:v>
                </c:pt>
                <c:pt idx="2676">
                  <c:v>23.900000000099997</c:v>
                </c:pt>
                <c:pt idx="2677">
                  <c:v>24</c:v>
                </c:pt>
                <c:pt idx="2678">
                  <c:v>24</c:v>
                </c:pt>
                <c:pt idx="2679">
                  <c:v>24</c:v>
                </c:pt>
                <c:pt idx="2680">
                  <c:v>23.960857269669763</c:v>
                </c:pt>
                <c:pt idx="2681">
                  <c:v>23.900000000099997</c:v>
                </c:pt>
                <c:pt idx="2682">
                  <c:v>23.900000000099997</c:v>
                </c:pt>
                <c:pt idx="2683">
                  <c:v>23.88954874893529</c:v>
                </c:pt>
                <c:pt idx="2684">
                  <c:v>23.868316985308599</c:v>
                </c:pt>
                <c:pt idx="2685">
                  <c:v>23.840901914732996</c:v>
                </c:pt>
                <c:pt idx="2686">
                  <c:v>23.812838483683883</c:v>
                </c:pt>
                <c:pt idx="2687">
                  <c:v>23.782307821109899</c:v>
                </c:pt>
                <c:pt idx="2688">
                  <c:v>23.694264887929876</c:v>
                </c:pt>
                <c:pt idx="2689">
                  <c:v>23.60250762669671</c:v>
                </c:pt>
                <c:pt idx="2690">
                  <c:v>23.511634630670919</c:v>
                </c:pt>
                <c:pt idx="2691">
                  <c:v>23.414336900965495</c:v>
                </c:pt>
                <c:pt idx="2692">
                  <c:v>23.314326591381867</c:v>
                </c:pt>
                <c:pt idx="2693">
                  <c:v>23.211629843066536</c:v>
                </c:pt>
                <c:pt idx="2694">
                  <c:v>23.166718020119873</c:v>
                </c:pt>
                <c:pt idx="2695">
                  <c:v>23.225934130548172</c:v>
                </c:pt>
                <c:pt idx="2696">
                  <c:v>23.432111699828063</c:v>
                </c:pt>
                <c:pt idx="2697">
                  <c:v>23.638557511456312</c:v>
                </c:pt>
                <c:pt idx="2698">
                  <c:v>23.863839472943368</c:v>
                </c:pt>
                <c:pt idx="2699">
                  <c:v>23.900000000099997</c:v>
                </c:pt>
                <c:pt idx="2700">
                  <c:v>23.900000000099997</c:v>
                </c:pt>
                <c:pt idx="2701">
                  <c:v>23.900000000099997</c:v>
                </c:pt>
                <c:pt idx="2702">
                  <c:v>23.900000000099997</c:v>
                </c:pt>
                <c:pt idx="2703">
                  <c:v>23.900000000099997</c:v>
                </c:pt>
                <c:pt idx="2704">
                  <c:v>23.900000000099997</c:v>
                </c:pt>
                <c:pt idx="2705">
                  <c:v>23.900000000099997</c:v>
                </c:pt>
                <c:pt idx="2706">
                  <c:v>23.900000000099997</c:v>
                </c:pt>
                <c:pt idx="2707">
                  <c:v>23.872780736943859</c:v>
                </c:pt>
                <c:pt idx="2708">
                  <c:v>23.818858419253029</c:v>
                </c:pt>
                <c:pt idx="2709">
                  <c:v>23.760892952958766</c:v>
                </c:pt>
                <c:pt idx="2710">
                  <c:v>23.698923301905353</c:v>
                </c:pt>
                <c:pt idx="2711">
                  <c:v>23.62751269652837</c:v>
                </c:pt>
                <c:pt idx="2712">
                  <c:v>23.529098249294996</c:v>
                </c:pt>
                <c:pt idx="2713">
                  <c:v>23.426156864691443</c:v>
                </c:pt>
                <c:pt idx="2714">
                  <c:v>23.315994489879905</c:v>
                </c:pt>
                <c:pt idx="2715">
                  <c:v>23.224232383845866</c:v>
                </c:pt>
                <c:pt idx="2716">
                  <c:v>23.131529470403933</c:v>
                </c:pt>
                <c:pt idx="2717">
                  <c:v>23.039719935424667</c:v>
                </c:pt>
                <c:pt idx="2718">
                  <c:v>23.009608025384196</c:v>
                </c:pt>
                <c:pt idx="2719">
                  <c:v>23.049183573662877</c:v>
                </c:pt>
                <c:pt idx="2720">
                  <c:v>23.197743275280253</c:v>
                </c:pt>
                <c:pt idx="2721">
                  <c:v>23.394285211747036</c:v>
                </c:pt>
                <c:pt idx="2722">
                  <c:v>23.638911675596269</c:v>
                </c:pt>
                <c:pt idx="2723">
                  <c:v>23.896949835623257</c:v>
                </c:pt>
                <c:pt idx="2724">
                  <c:v>24</c:v>
                </c:pt>
                <c:pt idx="2725">
                  <c:v>23.995475532371916</c:v>
                </c:pt>
                <c:pt idx="2726">
                  <c:v>24</c:v>
                </c:pt>
                <c:pt idx="2727">
                  <c:v>24</c:v>
                </c:pt>
                <c:pt idx="2728">
                  <c:v>24</c:v>
                </c:pt>
                <c:pt idx="2729">
                  <c:v>23.926733291131708</c:v>
                </c:pt>
                <c:pt idx="2730">
                  <c:v>23.900000000099997</c:v>
                </c:pt>
                <c:pt idx="2731">
                  <c:v>23.884050347344413</c:v>
                </c:pt>
                <c:pt idx="2732">
                  <c:v>23.852833415667131</c:v>
                </c:pt>
                <c:pt idx="2733">
                  <c:v>23.814616844505448</c:v>
                </c:pt>
                <c:pt idx="2734">
                  <c:v>23.756692254289259</c:v>
                </c:pt>
                <c:pt idx="2735">
                  <c:v>23.689287727477012</c:v>
                </c:pt>
                <c:pt idx="2736">
                  <c:v>23.572939320552528</c:v>
                </c:pt>
                <c:pt idx="2737">
                  <c:v>23.447674007659788</c:v>
                </c:pt>
                <c:pt idx="2738">
                  <c:v>23.322703317591554</c:v>
                </c:pt>
                <c:pt idx="2739">
                  <c:v>23.202587209327728</c:v>
                </c:pt>
                <c:pt idx="2740">
                  <c:v>23.068115146539267</c:v>
                </c:pt>
                <c:pt idx="2741">
                  <c:v>22.938366737282543</c:v>
                </c:pt>
                <c:pt idx="2742">
                  <c:v>22.853910897788634</c:v>
                </c:pt>
                <c:pt idx="2743">
                  <c:v>22.821961404739472</c:v>
                </c:pt>
                <c:pt idx="2744">
                  <c:v>22.809345787813452</c:v>
                </c:pt>
                <c:pt idx="2745">
                  <c:v>22.790703259687405</c:v>
                </c:pt>
                <c:pt idx="2746">
                  <c:v>22.789667758920192</c:v>
                </c:pt>
                <c:pt idx="2747">
                  <c:v>22.892016790661785</c:v>
                </c:pt>
                <c:pt idx="2748">
                  <c:v>23.168981393832592</c:v>
                </c:pt>
                <c:pt idx="2749">
                  <c:v>23.475498147287009</c:v>
                </c:pt>
                <c:pt idx="2750">
                  <c:v>23.738125307400072</c:v>
                </c:pt>
                <c:pt idx="2751">
                  <c:v>23.900000000099997</c:v>
                </c:pt>
                <c:pt idx="2752">
                  <c:v>23.900000000099997</c:v>
                </c:pt>
                <c:pt idx="2753">
                  <c:v>23.899501910350114</c:v>
                </c:pt>
                <c:pt idx="2754">
                  <c:v>23.900000000099997</c:v>
                </c:pt>
                <c:pt idx="2755">
                  <c:v>23.900000000099997</c:v>
                </c:pt>
                <c:pt idx="2756">
                  <c:v>23.819351140310154</c:v>
                </c:pt>
                <c:pt idx="2757">
                  <c:v>23.735829255395476</c:v>
                </c:pt>
                <c:pt idx="2758">
                  <c:v>23.646724353757186</c:v>
                </c:pt>
                <c:pt idx="2759">
                  <c:v>23.552090238956705</c:v>
                </c:pt>
                <c:pt idx="2760">
                  <c:v>23.398736499550598</c:v>
                </c:pt>
                <c:pt idx="2761">
                  <c:v>23.241385273020899</c:v>
                </c:pt>
                <c:pt idx="2762">
                  <c:v>23.099238835870725</c:v>
                </c:pt>
                <c:pt idx="2763">
                  <c:v>22.958462264680318</c:v>
                </c:pt>
                <c:pt idx="2764">
                  <c:v>22.814479559782633</c:v>
                </c:pt>
                <c:pt idx="2765">
                  <c:v>22.678272334532871</c:v>
                </c:pt>
                <c:pt idx="2766">
                  <c:v>22.557693373621547</c:v>
                </c:pt>
                <c:pt idx="2767">
                  <c:v>22.495351694709086</c:v>
                </c:pt>
                <c:pt idx="2768">
                  <c:v>22.489695652507542</c:v>
                </c:pt>
                <c:pt idx="2769">
                  <c:v>22.589708808601845</c:v>
                </c:pt>
                <c:pt idx="2770">
                  <c:v>22.652305703181213</c:v>
                </c:pt>
                <c:pt idx="2771">
                  <c:v>22.6289019742478</c:v>
                </c:pt>
                <c:pt idx="2772">
                  <c:v>22.570979421814762</c:v>
                </c:pt>
                <c:pt idx="2773">
                  <c:v>22.54388713452483</c:v>
                </c:pt>
                <c:pt idx="2774">
                  <c:v>22.586058080628309</c:v>
                </c:pt>
                <c:pt idx="2775">
                  <c:v>22.566682068677778</c:v>
                </c:pt>
                <c:pt idx="2776">
                  <c:v>22.498447906654562</c:v>
                </c:pt>
                <c:pt idx="2777">
                  <c:v>22.445691167727169</c:v>
                </c:pt>
                <c:pt idx="2778">
                  <c:v>22.381346481834473</c:v>
                </c:pt>
                <c:pt idx="2779">
                  <c:v>22.325371050134521</c:v>
                </c:pt>
                <c:pt idx="2780">
                  <c:v>22.256246659178387</c:v>
                </c:pt>
                <c:pt idx="2781">
                  <c:v>22.180487943121587</c:v>
                </c:pt>
                <c:pt idx="2782">
                  <c:v>22.108196993165421</c:v>
                </c:pt>
                <c:pt idx="2783">
                  <c:v>22.040252950082127</c:v>
                </c:pt>
                <c:pt idx="2784">
                  <c:v>21.929758143773981</c:v>
                </c:pt>
                <c:pt idx="2785">
                  <c:v>21.821240736145619</c:v>
                </c:pt>
                <c:pt idx="2786">
                  <c:v>21.712856551690958</c:v>
                </c:pt>
                <c:pt idx="2787">
                  <c:v>21.600041508275968</c:v>
                </c:pt>
                <c:pt idx="2788">
                  <c:v>21.487401104373276</c:v>
                </c:pt>
                <c:pt idx="2789">
                  <c:v>21.372195978024028</c:v>
                </c:pt>
                <c:pt idx="2790">
                  <c:v>21.45698275070707</c:v>
                </c:pt>
                <c:pt idx="2791">
                  <c:v>21.578399808200235</c:v>
                </c:pt>
                <c:pt idx="2792">
                  <c:v>21.783943400164215</c:v>
                </c:pt>
                <c:pt idx="2793">
                  <c:v>21.929275427479901</c:v>
                </c:pt>
                <c:pt idx="2794">
                  <c:v>22.078863230584275</c:v>
                </c:pt>
                <c:pt idx="2795">
                  <c:v>22.243199551468056</c:v>
                </c:pt>
                <c:pt idx="2796">
                  <c:v>22.375539053042115</c:v>
                </c:pt>
                <c:pt idx="2797">
                  <c:v>22.44599293849177</c:v>
                </c:pt>
                <c:pt idx="2798">
                  <c:v>22.582978896991172</c:v>
                </c:pt>
                <c:pt idx="2799">
                  <c:v>22.721083245075786</c:v>
                </c:pt>
                <c:pt idx="2800">
                  <c:v>22.786780097496493</c:v>
                </c:pt>
                <c:pt idx="2801">
                  <c:v>22.860889911125824</c:v>
                </c:pt>
                <c:pt idx="2802">
                  <c:v>22.828533587549579</c:v>
                </c:pt>
                <c:pt idx="2803">
                  <c:v>22.762482209630065</c:v>
                </c:pt>
                <c:pt idx="2804">
                  <c:v>22.692795614748388</c:v>
                </c:pt>
                <c:pt idx="2805">
                  <c:v>22.627430828556079</c:v>
                </c:pt>
                <c:pt idx="2806">
                  <c:v>22.566346201760147</c:v>
                </c:pt>
                <c:pt idx="2807">
                  <c:v>22.505850247832775</c:v>
                </c:pt>
                <c:pt idx="2808">
                  <c:v>22.396343835840074</c:v>
                </c:pt>
                <c:pt idx="2809">
                  <c:v>22.288805297365958</c:v>
                </c:pt>
                <c:pt idx="2810">
                  <c:v>22.175915190784444</c:v>
                </c:pt>
                <c:pt idx="2811">
                  <c:v>22.058637648837752</c:v>
                </c:pt>
                <c:pt idx="2812">
                  <c:v>21.942490311177419</c:v>
                </c:pt>
                <c:pt idx="2813">
                  <c:v>21.828374845671135</c:v>
                </c:pt>
                <c:pt idx="2814">
                  <c:v>21.722127930575049</c:v>
                </c:pt>
                <c:pt idx="2815">
                  <c:v>21.674335947743248</c:v>
                </c:pt>
                <c:pt idx="2816">
                  <c:v>21.629667545509424</c:v>
                </c:pt>
                <c:pt idx="2817">
                  <c:v>21.608319567789028</c:v>
                </c:pt>
                <c:pt idx="2818">
                  <c:v>21.608268397933177</c:v>
                </c:pt>
                <c:pt idx="2819">
                  <c:v>21.716376663975662</c:v>
                </c:pt>
                <c:pt idx="2820">
                  <c:v>21.852161130388001</c:v>
                </c:pt>
                <c:pt idx="2821">
                  <c:v>21.953972487674768</c:v>
                </c:pt>
                <c:pt idx="2822">
                  <c:v>22.061145761597814</c:v>
                </c:pt>
                <c:pt idx="2823">
                  <c:v>22.131757016569651</c:v>
                </c:pt>
                <c:pt idx="2824">
                  <c:v>22.231544935821972</c:v>
                </c:pt>
                <c:pt idx="2825">
                  <c:v>22.348307042645636</c:v>
                </c:pt>
                <c:pt idx="2826">
                  <c:v>22.423515256839934</c:v>
                </c:pt>
                <c:pt idx="2827">
                  <c:v>22.416493084573847</c:v>
                </c:pt>
                <c:pt idx="2828">
                  <c:v>22.377517578273213</c:v>
                </c:pt>
                <c:pt idx="2829">
                  <c:v>22.339830238783382</c:v>
                </c:pt>
                <c:pt idx="2830">
                  <c:v>22.296118174815469</c:v>
                </c:pt>
                <c:pt idx="2831">
                  <c:v>22.222712895710483</c:v>
                </c:pt>
                <c:pt idx="2832">
                  <c:v>22.101334125426877</c:v>
                </c:pt>
                <c:pt idx="2833">
                  <c:v>21.984775321597894</c:v>
                </c:pt>
                <c:pt idx="2834">
                  <c:v>21.867514676267618</c:v>
                </c:pt>
                <c:pt idx="2835">
                  <c:v>21.735870558301453</c:v>
                </c:pt>
                <c:pt idx="2836">
                  <c:v>21.613708132260932</c:v>
                </c:pt>
                <c:pt idx="2837">
                  <c:v>21.495177276649436</c:v>
                </c:pt>
                <c:pt idx="2838">
                  <c:v>21.582722199898303</c:v>
                </c:pt>
                <c:pt idx="2839">
                  <c:v>21.793234624659391</c:v>
                </c:pt>
                <c:pt idx="2840">
                  <c:v>22.100668866852917</c:v>
                </c:pt>
                <c:pt idx="2841">
                  <c:v>22.145125364137051</c:v>
                </c:pt>
                <c:pt idx="2842">
                  <c:v>22.111582679700543</c:v>
                </c:pt>
                <c:pt idx="2843">
                  <c:v>22.143186475494716</c:v>
                </c:pt>
                <c:pt idx="2844">
                  <c:v>22.38338384139216</c:v>
                </c:pt>
                <c:pt idx="2845">
                  <c:v>22.63737995060648</c:v>
                </c:pt>
                <c:pt idx="2846">
                  <c:v>22.773441733177684</c:v>
                </c:pt>
                <c:pt idx="2847">
                  <c:v>22.791256193052249</c:v>
                </c:pt>
                <c:pt idx="2848">
                  <c:v>22.905827768898227</c:v>
                </c:pt>
                <c:pt idx="2849">
                  <c:v>22.990347353533672</c:v>
                </c:pt>
                <c:pt idx="2850">
                  <c:v>22.965132889657824</c:v>
                </c:pt>
                <c:pt idx="2851">
                  <c:v>23.00679059452106</c:v>
                </c:pt>
                <c:pt idx="2852">
                  <c:v>22.958476149414199</c:v>
                </c:pt>
                <c:pt idx="2853">
                  <c:v>22.897851475735532</c:v>
                </c:pt>
                <c:pt idx="2854">
                  <c:v>22.839636161659467</c:v>
                </c:pt>
                <c:pt idx="2855">
                  <c:v>22.783806988174884</c:v>
                </c:pt>
                <c:pt idx="2856">
                  <c:v>22.666146547704884</c:v>
                </c:pt>
                <c:pt idx="2857">
                  <c:v>22.552357680473282</c:v>
                </c:pt>
                <c:pt idx="2858">
                  <c:v>22.44149051645617</c:v>
                </c:pt>
                <c:pt idx="2859">
                  <c:v>22.324391302661141</c:v>
                </c:pt>
                <c:pt idx="2860">
                  <c:v>22.209333134255459</c:v>
                </c:pt>
                <c:pt idx="2861">
                  <c:v>22.093558662717047</c:v>
                </c:pt>
                <c:pt idx="2862">
                  <c:v>22.000905902463565</c:v>
                </c:pt>
                <c:pt idx="2863">
                  <c:v>22.017351571999356</c:v>
                </c:pt>
                <c:pt idx="2864">
                  <c:v>22.014126637253195</c:v>
                </c:pt>
                <c:pt idx="2865">
                  <c:v>22.051544800503155</c:v>
                </c:pt>
                <c:pt idx="2866">
                  <c:v>22.072432327763405</c:v>
                </c:pt>
                <c:pt idx="2867">
                  <c:v>22.069776692494944</c:v>
                </c:pt>
                <c:pt idx="2868">
                  <c:v>22.048948266566178</c:v>
                </c:pt>
                <c:pt idx="2869">
                  <c:v>22.03696317556312</c:v>
                </c:pt>
                <c:pt idx="2870">
                  <c:v>22.053714854449943</c:v>
                </c:pt>
                <c:pt idx="2871">
                  <c:v>22.119054259010507</c:v>
                </c:pt>
                <c:pt idx="2872">
                  <c:v>22.154990233058591</c:v>
                </c:pt>
                <c:pt idx="2873">
                  <c:v>22.16121457976843</c:v>
                </c:pt>
                <c:pt idx="2874">
                  <c:v>22.171272310923186</c:v>
                </c:pt>
                <c:pt idx="2875">
                  <c:v>22.163253129939669</c:v>
                </c:pt>
                <c:pt idx="2876">
                  <c:v>22.14223161249847</c:v>
                </c:pt>
                <c:pt idx="2877">
                  <c:v>22.122325239183343</c:v>
                </c:pt>
                <c:pt idx="2878">
                  <c:v>22.103523263344499</c:v>
                </c:pt>
                <c:pt idx="2879">
                  <c:v>22.069388968155881</c:v>
                </c:pt>
                <c:pt idx="2880">
                  <c:v>21.975952011282974</c:v>
                </c:pt>
                <c:pt idx="2881">
                  <c:v>21.894366222680986</c:v>
                </c:pt>
                <c:pt idx="2882">
                  <c:v>21.814479236403646</c:v>
                </c:pt>
                <c:pt idx="2883">
                  <c:v>21.735362121431724</c:v>
                </c:pt>
                <c:pt idx="2884">
                  <c:v>21.657007458511419</c:v>
                </c:pt>
                <c:pt idx="2885">
                  <c:v>21.580320459540633</c:v>
                </c:pt>
                <c:pt idx="2886">
                  <c:v>21.51383716902453</c:v>
                </c:pt>
                <c:pt idx="2887">
                  <c:v>21.485079657308521</c:v>
                </c:pt>
                <c:pt idx="2888">
                  <c:v>21.476111828261459</c:v>
                </c:pt>
                <c:pt idx="2889">
                  <c:v>21.539314930229786</c:v>
                </c:pt>
                <c:pt idx="2890">
                  <c:v>21.631903216514775</c:v>
                </c:pt>
                <c:pt idx="2891">
                  <c:v>21.811559056269388</c:v>
                </c:pt>
                <c:pt idx="2892">
                  <c:v>22.03422919132176</c:v>
                </c:pt>
                <c:pt idx="2893">
                  <c:v>22.284676934778787</c:v>
                </c:pt>
                <c:pt idx="2894">
                  <c:v>22.463096968754634</c:v>
                </c:pt>
                <c:pt idx="2895">
                  <c:v>22.646200934869615</c:v>
                </c:pt>
                <c:pt idx="2896">
                  <c:v>22.908840859247043</c:v>
                </c:pt>
                <c:pt idx="2897">
                  <c:v>22.979343509216111</c:v>
                </c:pt>
                <c:pt idx="2898">
                  <c:v>22.980587056279614</c:v>
                </c:pt>
                <c:pt idx="2899">
                  <c:v>22.951186641573248</c:v>
                </c:pt>
                <c:pt idx="2900">
                  <c:v>22.913446208227885</c:v>
                </c:pt>
                <c:pt idx="2901">
                  <c:v>22.869681562070209</c:v>
                </c:pt>
                <c:pt idx="2902">
                  <c:v>22.819950758470661</c:v>
                </c:pt>
                <c:pt idx="2903">
                  <c:v>22.766136412624419</c:v>
                </c:pt>
                <c:pt idx="2904">
                  <c:v>22.660509539063785</c:v>
                </c:pt>
                <c:pt idx="2905">
                  <c:v>22.554988032584895</c:v>
                </c:pt>
                <c:pt idx="2906">
                  <c:v>22.449570877764629</c:v>
                </c:pt>
                <c:pt idx="2907">
                  <c:v>22.345169628617825</c:v>
                </c:pt>
                <c:pt idx="2908">
                  <c:v>22.242687054508508</c:v>
                </c:pt>
                <c:pt idx="2909">
                  <c:v>22.143017224807608</c:v>
                </c:pt>
                <c:pt idx="2910">
                  <c:v>22.044671336971184</c:v>
                </c:pt>
                <c:pt idx="2911">
                  <c:v>21.970215768875196</c:v>
                </c:pt>
                <c:pt idx="2912">
                  <c:v>21.906327707856196</c:v>
                </c:pt>
                <c:pt idx="2913">
                  <c:v>21.859009930901166</c:v>
                </c:pt>
                <c:pt idx="2914">
                  <c:v>21.826276261447781</c:v>
                </c:pt>
                <c:pt idx="2915">
                  <c:v>21.804310586956806</c:v>
                </c:pt>
                <c:pt idx="2916">
                  <c:v>21.829230150315304</c:v>
                </c:pt>
                <c:pt idx="2917">
                  <c:v>21.846440624454456</c:v>
                </c:pt>
                <c:pt idx="2918">
                  <c:v>21.863553176717502</c:v>
                </c:pt>
                <c:pt idx="2919">
                  <c:v>21.868173266896793</c:v>
                </c:pt>
                <c:pt idx="2920">
                  <c:v>21.863229725961713</c:v>
                </c:pt>
                <c:pt idx="2921">
                  <c:v>21.874729260436208</c:v>
                </c:pt>
                <c:pt idx="2922">
                  <c:v>21.862809944090085</c:v>
                </c:pt>
                <c:pt idx="2923">
                  <c:v>21.829554625734623</c:v>
                </c:pt>
                <c:pt idx="2924">
                  <c:v>21.790760090523872</c:v>
                </c:pt>
                <c:pt idx="2925">
                  <c:v>21.74868917984297</c:v>
                </c:pt>
                <c:pt idx="2926">
                  <c:v>21.706111147096458</c:v>
                </c:pt>
                <c:pt idx="2927">
                  <c:v>21.663030879422344</c:v>
                </c:pt>
                <c:pt idx="2928">
                  <c:v>21.571684878275526</c:v>
                </c:pt>
                <c:pt idx="2929">
                  <c:v>21.481219179020478</c:v>
                </c:pt>
                <c:pt idx="2930">
                  <c:v>21.393450417487898</c:v>
                </c:pt>
                <c:pt idx="2931">
                  <c:v>21.305614924317858</c:v>
                </c:pt>
                <c:pt idx="2932">
                  <c:v>21.217713342603496</c:v>
                </c:pt>
                <c:pt idx="2933">
                  <c:v>21.131571428545104</c:v>
                </c:pt>
                <c:pt idx="2934">
                  <c:v>21.052095593359571</c:v>
                </c:pt>
                <c:pt idx="2935">
                  <c:v>20.998341261866329</c:v>
                </c:pt>
                <c:pt idx="2936">
                  <c:v>20.966637902585909</c:v>
                </c:pt>
                <c:pt idx="2937">
                  <c:v>20.952107473221229</c:v>
                </c:pt>
                <c:pt idx="2938">
                  <c:v>20.963712040807145</c:v>
                </c:pt>
                <c:pt idx="2939">
                  <c:v>21.065311258700998</c:v>
                </c:pt>
                <c:pt idx="2940">
                  <c:v>21.181302230620439</c:v>
                </c:pt>
                <c:pt idx="2941">
                  <c:v>21.268159708595647</c:v>
                </c:pt>
                <c:pt idx="2942">
                  <c:v>21.32097293891437</c:v>
                </c:pt>
                <c:pt idx="2943">
                  <c:v>21.415238152820262</c:v>
                </c:pt>
                <c:pt idx="2944">
                  <c:v>21.443021452847297</c:v>
                </c:pt>
                <c:pt idx="2945">
                  <c:v>21.476584051913996</c:v>
                </c:pt>
                <c:pt idx="2946">
                  <c:v>21.498604295259337</c:v>
                </c:pt>
                <c:pt idx="2947">
                  <c:v>21.496926009086959</c:v>
                </c:pt>
                <c:pt idx="2948">
                  <c:v>21.482325889601448</c:v>
                </c:pt>
                <c:pt idx="2949">
                  <c:v>21.466041352239291</c:v>
                </c:pt>
                <c:pt idx="2950">
                  <c:v>21.445350950787429</c:v>
                </c:pt>
                <c:pt idx="2951">
                  <c:v>21.421209704233505</c:v>
                </c:pt>
                <c:pt idx="2952">
                  <c:v>21.346795089456442</c:v>
                </c:pt>
                <c:pt idx="2953">
                  <c:v>21.269447370102686</c:v>
                </c:pt>
                <c:pt idx="2954">
                  <c:v>21.191932491473377</c:v>
                </c:pt>
                <c:pt idx="2955">
                  <c:v>21.113339504831011</c:v>
                </c:pt>
                <c:pt idx="2956">
                  <c:v>21.033678799908156</c:v>
                </c:pt>
                <c:pt idx="2957">
                  <c:v>20.9538732259638</c:v>
                </c:pt>
                <c:pt idx="2958">
                  <c:v>20.885954981562339</c:v>
                </c:pt>
                <c:pt idx="2959">
                  <c:v>20.859907265449483</c:v>
                </c:pt>
                <c:pt idx="2960">
                  <c:v>20.882570634151296</c:v>
                </c:pt>
                <c:pt idx="2961">
                  <c:v>20.988988639923306</c:v>
                </c:pt>
                <c:pt idx="2962">
                  <c:v>21.153436405258446</c:v>
                </c:pt>
                <c:pt idx="2963">
                  <c:v>21.323288206702017</c:v>
                </c:pt>
                <c:pt idx="2964">
                  <c:v>21.636157148556684</c:v>
                </c:pt>
                <c:pt idx="2965">
                  <c:v>22.006221041388514</c:v>
                </c:pt>
                <c:pt idx="2966">
                  <c:v>22.440037974328707</c:v>
                </c:pt>
                <c:pt idx="2967">
                  <c:v>22.821960828161725</c:v>
                </c:pt>
                <c:pt idx="2968">
                  <c:v>23.114956725625987</c:v>
                </c:pt>
                <c:pt idx="2969">
                  <c:v>23.36289368974418</c:v>
                </c:pt>
                <c:pt idx="2970">
                  <c:v>23.508661141375214</c:v>
                </c:pt>
                <c:pt idx="2971">
                  <c:v>23.558704554944644</c:v>
                </c:pt>
                <c:pt idx="2972">
                  <c:v>23.522409945502869</c:v>
                </c:pt>
                <c:pt idx="2973">
                  <c:v>23.4782520705316</c:v>
                </c:pt>
                <c:pt idx="2974">
                  <c:v>23.428131827666594</c:v>
                </c:pt>
                <c:pt idx="2975">
                  <c:v>23.373019235930816</c:v>
                </c:pt>
                <c:pt idx="2976">
                  <c:v>23.268844306640052</c:v>
                </c:pt>
                <c:pt idx="2977">
                  <c:v>23.164760752036493</c:v>
                </c:pt>
                <c:pt idx="2978">
                  <c:v>23.059855131889478</c:v>
                </c:pt>
                <c:pt idx="2979">
                  <c:v>22.952310249144311</c:v>
                </c:pt>
                <c:pt idx="2980">
                  <c:v>22.841238978736165</c:v>
                </c:pt>
                <c:pt idx="2981">
                  <c:v>22.736900679335644</c:v>
                </c:pt>
                <c:pt idx="2982">
                  <c:v>22.808078010682983</c:v>
                </c:pt>
                <c:pt idx="2983">
                  <c:v>23.044490335877178</c:v>
                </c:pt>
                <c:pt idx="2984">
                  <c:v>23.377609194719238</c:v>
                </c:pt>
                <c:pt idx="2985">
                  <c:v>23.724211084806822</c:v>
                </c:pt>
                <c:pt idx="2986">
                  <c:v>24</c:v>
                </c:pt>
                <c:pt idx="2987">
                  <c:v>24</c:v>
                </c:pt>
                <c:pt idx="2988">
                  <c:v>24</c:v>
                </c:pt>
                <c:pt idx="2989">
                  <c:v>24</c:v>
                </c:pt>
                <c:pt idx="2990">
                  <c:v>24</c:v>
                </c:pt>
                <c:pt idx="2991">
                  <c:v>24</c:v>
                </c:pt>
                <c:pt idx="2992">
                  <c:v>24</c:v>
                </c:pt>
                <c:pt idx="2993">
                  <c:v>24</c:v>
                </c:pt>
                <c:pt idx="2994">
                  <c:v>24</c:v>
                </c:pt>
                <c:pt idx="2995">
                  <c:v>23.979541969568487</c:v>
                </c:pt>
                <c:pt idx="2996">
                  <c:v>23.900000000099997</c:v>
                </c:pt>
                <c:pt idx="2997">
                  <c:v>23.900000000099997</c:v>
                </c:pt>
                <c:pt idx="2998">
                  <c:v>23.900000000099997</c:v>
                </c:pt>
                <c:pt idx="2999">
                  <c:v>23.886880554581953</c:v>
                </c:pt>
                <c:pt idx="3000">
                  <c:v>23.814255927163213</c:v>
                </c:pt>
                <c:pt idx="3001">
                  <c:v>23.735943266093262</c:v>
                </c:pt>
                <c:pt idx="3002">
                  <c:v>23.656560185243812</c:v>
                </c:pt>
                <c:pt idx="3003">
                  <c:v>23.569729082689637</c:v>
                </c:pt>
                <c:pt idx="3004">
                  <c:v>23.481909652621191</c:v>
                </c:pt>
                <c:pt idx="3005">
                  <c:v>23.410292625121414</c:v>
                </c:pt>
                <c:pt idx="3006">
                  <c:v>23.506551342282684</c:v>
                </c:pt>
                <c:pt idx="3007">
                  <c:v>23.779297253887933</c:v>
                </c:pt>
                <c:pt idx="3008">
                  <c:v>24</c:v>
                </c:pt>
                <c:pt idx="3009">
                  <c:v>24</c:v>
                </c:pt>
                <c:pt idx="3010">
                  <c:v>24</c:v>
                </c:pt>
                <c:pt idx="3011">
                  <c:v>24</c:v>
                </c:pt>
                <c:pt idx="3012">
                  <c:v>24</c:v>
                </c:pt>
                <c:pt idx="3013">
                  <c:v>24</c:v>
                </c:pt>
                <c:pt idx="3014">
                  <c:v>24</c:v>
                </c:pt>
                <c:pt idx="3015">
                  <c:v>24</c:v>
                </c:pt>
                <c:pt idx="3016">
                  <c:v>24</c:v>
                </c:pt>
                <c:pt idx="3017">
                  <c:v>24</c:v>
                </c:pt>
                <c:pt idx="3018">
                  <c:v>24</c:v>
                </c:pt>
                <c:pt idx="3019">
                  <c:v>24</c:v>
                </c:pt>
                <c:pt idx="3020">
                  <c:v>23.922180704141351</c:v>
                </c:pt>
                <c:pt idx="3021">
                  <c:v>23.900000000099997</c:v>
                </c:pt>
                <c:pt idx="3022">
                  <c:v>23.900000000099997</c:v>
                </c:pt>
                <c:pt idx="3023">
                  <c:v>23.900000000099997</c:v>
                </c:pt>
                <c:pt idx="3024">
                  <c:v>23.846412693214798</c:v>
                </c:pt>
                <c:pt idx="3025">
                  <c:v>23.796992046096175</c:v>
                </c:pt>
                <c:pt idx="3026">
                  <c:v>23.743484867751224</c:v>
                </c:pt>
                <c:pt idx="3027">
                  <c:v>23.678630062884221</c:v>
                </c:pt>
                <c:pt idx="3028">
                  <c:v>23.608924906197675</c:v>
                </c:pt>
                <c:pt idx="3029">
                  <c:v>23.542760423144991</c:v>
                </c:pt>
                <c:pt idx="3030">
                  <c:v>23.652139312739124</c:v>
                </c:pt>
                <c:pt idx="3031">
                  <c:v>23.900000000099997</c:v>
                </c:pt>
                <c:pt idx="3032">
                  <c:v>23.924988223705448</c:v>
                </c:pt>
                <c:pt idx="3033">
                  <c:v>23.999539008410267</c:v>
                </c:pt>
                <c:pt idx="3034">
                  <c:v>24</c:v>
                </c:pt>
                <c:pt idx="3035">
                  <c:v>24</c:v>
                </c:pt>
                <c:pt idx="3036">
                  <c:v>24</c:v>
                </c:pt>
                <c:pt idx="3037">
                  <c:v>24</c:v>
                </c:pt>
                <c:pt idx="3038">
                  <c:v>24</c:v>
                </c:pt>
                <c:pt idx="3039">
                  <c:v>24</c:v>
                </c:pt>
                <c:pt idx="3040">
                  <c:v>24</c:v>
                </c:pt>
                <c:pt idx="3041">
                  <c:v>24</c:v>
                </c:pt>
                <c:pt idx="3042">
                  <c:v>23.963928861238337</c:v>
                </c:pt>
                <c:pt idx="3043">
                  <c:v>23.900000000099997</c:v>
                </c:pt>
                <c:pt idx="3044">
                  <c:v>23.898743830062134</c:v>
                </c:pt>
                <c:pt idx="3045">
                  <c:v>23.88563649026133</c:v>
                </c:pt>
                <c:pt idx="3046">
                  <c:v>23.86352986943966</c:v>
                </c:pt>
                <c:pt idx="3047">
                  <c:v>23.831598134063167</c:v>
                </c:pt>
                <c:pt idx="3048">
                  <c:v>23.751293226749791</c:v>
                </c:pt>
                <c:pt idx="3049">
                  <c:v>23.663549181378155</c:v>
                </c:pt>
                <c:pt idx="3050">
                  <c:v>23.580300964440895</c:v>
                </c:pt>
                <c:pt idx="3051">
                  <c:v>23.481428937264749</c:v>
                </c:pt>
                <c:pt idx="3052">
                  <c:v>23.382597180680339</c:v>
                </c:pt>
                <c:pt idx="3053">
                  <c:v>23.303120887513991</c:v>
                </c:pt>
                <c:pt idx="3054">
                  <c:v>23.485089301100306</c:v>
                </c:pt>
                <c:pt idx="3055">
                  <c:v>23.764219234553423</c:v>
                </c:pt>
                <c:pt idx="3056">
                  <c:v>24</c:v>
                </c:pt>
                <c:pt idx="3057">
                  <c:v>24</c:v>
                </c:pt>
                <c:pt idx="3058">
                  <c:v>24</c:v>
                </c:pt>
                <c:pt idx="3059">
                  <c:v>24</c:v>
                </c:pt>
                <c:pt idx="3060">
                  <c:v>24</c:v>
                </c:pt>
                <c:pt idx="3061">
                  <c:v>24</c:v>
                </c:pt>
                <c:pt idx="3062">
                  <c:v>24</c:v>
                </c:pt>
                <c:pt idx="3063">
                  <c:v>24</c:v>
                </c:pt>
                <c:pt idx="3064">
                  <c:v>24</c:v>
                </c:pt>
                <c:pt idx="3065">
                  <c:v>24</c:v>
                </c:pt>
                <c:pt idx="3066">
                  <c:v>24</c:v>
                </c:pt>
                <c:pt idx="3067">
                  <c:v>23.951022220480219</c:v>
                </c:pt>
                <c:pt idx="3068">
                  <c:v>23.900000000099997</c:v>
                </c:pt>
                <c:pt idx="3069">
                  <c:v>23.900000000099997</c:v>
                </c:pt>
                <c:pt idx="3070">
                  <c:v>23.900000000099997</c:v>
                </c:pt>
                <c:pt idx="3071">
                  <c:v>23.892355912495884</c:v>
                </c:pt>
                <c:pt idx="3072">
                  <c:v>23.831541794504414</c:v>
                </c:pt>
                <c:pt idx="3073">
                  <c:v>23.776789100400666</c:v>
                </c:pt>
                <c:pt idx="3074">
                  <c:v>23.718913819687653</c:v>
                </c:pt>
                <c:pt idx="3075">
                  <c:v>23.656120925444249</c:v>
                </c:pt>
                <c:pt idx="3076">
                  <c:v>23.584807570128532</c:v>
                </c:pt>
                <c:pt idx="3077">
                  <c:v>23.531340526235915</c:v>
                </c:pt>
                <c:pt idx="3078">
                  <c:v>23.545975074459282</c:v>
                </c:pt>
                <c:pt idx="3079">
                  <c:v>23.72140776032597</c:v>
                </c:pt>
                <c:pt idx="3080">
                  <c:v>23.840029697316201</c:v>
                </c:pt>
                <c:pt idx="3081">
                  <c:v>23.932392612790814</c:v>
                </c:pt>
                <c:pt idx="3082">
                  <c:v>24</c:v>
                </c:pt>
                <c:pt idx="3083">
                  <c:v>24</c:v>
                </c:pt>
                <c:pt idx="3084">
                  <c:v>24</c:v>
                </c:pt>
                <c:pt idx="3085">
                  <c:v>24</c:v>
                </c:pt>
                <c:pt idx="3086">
                  <c:v>24</c:v>
                </c:pt>
                <c:pt idx="3087">
                  <c:v>24</c:v>
                </c:pt>
                <c:pt idx="3088">
                  <c:v>24</c:v>
                </c:pt>
                <c:pt idx="3089">
                  <c:v>24</c:v>
                </c:pt>
                <c:pt idx="3090">
                  <c:v>24</c:v>
                </c:pt>
                <c:pt idx="3091">
                  <c:v>23.992936291123161</c:v>
                </c:pt>
                <c:pt idx="3092">
                  <c:v>23.900000000099997</c:v>
                </c:pt>
                <c:pt idx="3093">
                  <c:v>23.895093591452849</c:v>
                </c:pt>
                <c:pt idx="3094">
                  <c:v>23.88202142902065</c:v>
                </c:pt>
                <c:pt idx="3095">
                  <c:v>23.859037086910782</c:v>
                </c:pt>
                <c:pt idx="3096">
                  <c:v>23.787593346788231</c:v>
                </c:pt>
                <c:pt idx="3097">
                  <c:v>23.708625073492762</c:v>
                </c:pt>
                <c:pt idx="3098">
                  <c:v>23.632242937165536</c:v>
                </c:pt>
                <c:pt idx="3099">
                  <c:v>23.560247134495679</c:v>
                </c:pt>
                <c:pt idx="3100">
                  <c:v>23.486207476796494</c:v>
                </c:pt>
                <c:pt idx="3101">
                  <c:v>23.438397104693671</c:v>
                </c:pt>
                <c:pt idx="3102">
                  <c:v>23.502516728225174</c:v>
                </c:pt>
                <c:pt idx="3103">
                  <c:v>23.68990937862819</c:v>
                </c:pt>
                <c:pt idx="3104">
                  <c:v>23.90880990434551</c:v>
                </c:pt>
                <c:pt idx="3105">
                  <c:v>24</c:v>
                </c:pt>
                <c:pt idx="3106">
                  <c:v>24</c:v>
                </c:pt>
                <c:pt idx="3107">
                  <c:v>24</c:v>
                </c:pt>
                <c:pt idx="3108">
                  <c:v>24</c:v>
                </c:pt>
                <c:pt idx="3109">
                  <c:v>24</c:v>
                </c:pt>
                <c:pt idx="3110">
                  <c:v>24</c:v>
                </c:pt>
                <c:pt idx="3111">
                  <c:v>24</c:v>
                </c:pt>
                <c:pt idx="3112">
                  <c:v>24</c:v>
                </c:pt>
                <c:pt idx="3113">
                  <c:v>23.958199093247277</c:v>
                </c:pt>
                <c:pt idx="3114">
                  <c:v>23.900000000099997</c:v>
                </c:pt>
                <c:pt idx="3115">
                  <c:v>23.900000000099997</c:v>
                </c:pt>
                <c:pt idx="3116">
                  <c:v>23.900000000099997</c:v>
                </c:pt>
                <c:pt idx="3117">
                  <c:v>23.900000000099997</c:v>
                </c:pt>
                <c:pt idx="3118">
                  <c:v>23.900000000099997</c:v>
                </c:pt>
                <c:pt idx="3119">
                  <c:v>23.900000000099997</c:v>
                </c:pt>
                <c:pt idx="3120">
                  <c:v>23.845500133562478</c:v>
                </c:pt>
                <c:pt idx="3121">
                  <c:v>23.784225005305824</c:v>
                </c:pt>
                <c:pt idx="3122">
                  <c:v>23.718065027867375</c:v>
                </c:pt>
                <c:pt idx="3123">
                  <c:v>23.647979836216621</c:v>
                </c:pt>
                <c:pt idx="3124">
                  <c:v>23.567619340097242</c:v>
                </c:pt>
                <c:pt idx="3125">
                  <c:v>23.504333753423872</c:v>
                </c:pt>
                <c:pt idx="3126">
                  <c:v>23.617187699077782</c:v>
                </c:pt>
                <c:pt idx="3127">
                  <c:v>23.868212752892937</c:v>
                </c:pt>
                <c:pt idx="3128">
                  <c:v>23.933540619587227</c:v>
                </c:pt>
                <c:pt idx="3129">
                  <c:v>23.960257730800855</c:v>
                </c:pt>
                <c:pt idx="3130">
                  <c:v>24</c:v>
                </c:pt>
                <c:pt idx="3131">
                  <c:v>24</c:v>
                </c:pt>
                <c:pt idx="3132">
                  <c:v>24</c:v>
                </c:pt>
                <c:pt idx="3133">
                  <c:v>24</c:v>
                </c:pt>
                <c:pt idx="3134">
                  <c:v>24</c:v>
                </c:pt>
                <c:pt idx="3135">
                  <c:v>24</c:v>
                </c:pt>
                <c:pt idx="3136">
                  <c:v>24</c:v>
                </c:pt>
                <c:pt idx="3137">
                  <c:v>24</c:v>
                </c:pt>
                <c:pt idx="3138">
                  <c:v>24</c:v>
                </c:pt>
                <c:pt idx="3139">
                  <c:v>23.913278614020918</c:v>
                </c:pt>
                <c:pt idx="3140">
                  <c:v>23.900000000099997</c:v>
                </c:pt>
                <c:pt idx="3141">
                  <c:v>23.893268472148204</c:v>
                </c:pt>
                <c:pt idx="3142">
                  <c:v>23.875651100138704</c:v>
                </c:pt>
                <c:pt idx="3143">
                  <c:v>23.846340231355406</c:v>
                </c:pt>
                <c:pt idx="3144">
                  <c:v>23.764068135068523</c:v>
                </c:pt>
                <c:pt idx="3145">
                  <c:v>23.680763776100079</c:v>
                </c:pt>
                <c:pt idx="3146">
                  <c:v>23.590961744457015</c:v>
                </c:pt>
                <c:pt idx="3147">
                  <c:v>23.497462337201913</c:v>
                </c:pt>
                <c:pt idx="3148">
                  <c:v>23.403038864919889</c:v>
                </c:pt>
                <c:pt idx="3149">
                  <c:v>23.339789572536489</c:v>
                </c:pt>
                <c:pt idx="3150">
                  <c:v>23.407897389930998</c:v>
                </c:pt>
                <c:pt idx="3151">
                  <c:v>23.63072206516998</c:v>
                </c:pt>
                <c:pt idx="3152">
                  <c:v>23.900000000099997</c:v>
                </c:pt>
                <c:pt idx="3153">
                  <c:v>23.956448828889105</c:v>
                </c:pt>
                <c:pt idx="3154">
                  <c:v>24</c:v>
                </c:pt>
                <c:pt idx="3155">
                  <c:v>24</c:v>
                </c:pt>
                <c:pt idx="3156">
                  <c:v>24</c:v>
                </c:pt>
                <c:pt idx="3157">
                  <c:v>24</c:v>
                </c:pt>
                <c:pt idx="3158">
                  <c:v>24</c:v>
                </c:pt>
                <c:pt idx="3159">
                  <c:v>24</c:v>
                </c:pt>
                <c:pt idx="3160">
                  <c:v>24</c:v>
                </c:pt>
                <c:pt idx="3161">
                  <c:v>24</c:v>
                </c:pt>
                <c:pt idx="3162">
                  <c:v>24</c:v>
                </c:pt>
                <c:pt idx="3163">
                  <c:v>24</c:v>
                </c:pt>
                <c:pt idx="3164">
                  <c:v>23.900080931337321</c:v>
                </c:pt>
                <c:pt idx="3165">
                  <c:v>23.900000000099997</c:v>
                </c:pt>
                <c:pt idx="3166">
                  <c:v>23.900000000099997</c:v>
                </c:pt>
                <c:pt idx="3167">
                  <c:v>23.887793114234274</c:v>
                </c:pt>
                <c:pt idx="3168">
                  <c:v>23.825197848648919</c:v>
                </c:pt>
                <c:pt idx="3169">
                  <c:v>23.754080217442841</c:v>
                </c:pt>
                <c:pt idx="3170">
                  <c:v>23.677260029655148</c:v>
                </c:pt>
                <c:pt idx="3171">
                  <c:v>23.594792240853508</c:v>
                </c:pt>
                <c:pt idx="3172">
                  <c:v>23.508556396303131</c:v>
                </c:pt>
                <c:pt idx="3173">
                  <c:v>23.459193653008629</c:v>
                </c:pt>
                <c:pt idx="3174">
                  <c:v>23.513532410365112</c:v>
                </c:pt>
                <c:pt idx="3175">
                  <c:v>23.64248563184788</c:v>
                </c:pt>
                <c:pt idx="3176">
                  <c:v>23.900000000099997</c:v>
                </c:pt>
                <c:pt idx="3177">
                  <c:v>23.978869838760559</c:v>
                </c:pt>
                <c:pt idx="3178">
                  <c:v>24</c:v>
                </c:pt>
                <c:pt idx="3179">
                  <c:v>24</c:v>
                </c:pt>
                <c:pt idx="3180">
                  <c:v>24</c:v>
                </c:pt>
                <c:pt idx="3181">
                  <c:v>24</c:v>
                </c:pt>
                <c:pt idx="3182">
                  <c:v>24</c:v>
                </c:pt>
                <c:pt idx="3183">
                  <c:v>24</c:v>
                </c:pt>
                <c:pt idx="3184">
                  <c:v>24</c:v>
                </c:pt>
                <c:pt idx="3185">
                  <c:v>24</c:v>
                </c:pt>
                <c:pt idx="3186">
                  <c:v>24</c:v>
                </c:pt>
                <c:pt idx="3187">
                  <c:v>23.943241913724336</c:v>
                </c:pt>
                <c:pt idx="3188">
                  <c:v>23.900000000099997</c:v>
                </c:pt>
                <c:pt idx="3189">
                  <c:v>23.864979122926236</c:v>
                </c:pt>
                <c:pt idx="3190">
                  <c:v>23.818432466649153</c:v>
                </c:pt>
                <c:pt idx="3191">
                  <c:v>23.769596701785584</c:v>
                </c:pt>
                <c:pt idx="3192">
                  <c:v>23.683501385033747</c:v>
                </c:pt>
                <c:pt idx="3193">
                  <c:v>23.595498090343686</c:v>
                </c:pt>
                <c:pt idx="3194">
                  <c:v>23.494654489080926</c:v>
                </c:pt>
                <c:pt idx="3195">
                  <c:v>23.383832002304171</c:v>
                </c:pt>
                <c:pt idx="3196">
                  <c:v>23.271339833456306</c:v>
                </c:pt>
                <c:pt idx="3197">
                  <c:v>23.214056569103217</c:v>
                </c:pt>
                <c:pt idx="3198">
                  <c:v>23.40708687144345</c:v>
                </c:pt>
                <c:pt idx="3199">
                  <c:v>23.721532623377591</c:v>
                </c:pt>
                <c:pt idx="3200">
                  <c:v>23.980768024841169</c:v>
                </c:pt>
                <c:pt idx="3201">
                  <c:v>24</c:v>
                </c:pt>
                <c:pt idx="3202">
                  <c:v>24</c:v>
                </c:pt>
                <c:pt idx="3203">
                  <c:v>24</c:v>
                </c:pt>
                <c:pt idx="3204">
                  <c:v>24</c:v>
                </c:pt>
                <c:pt idx="3205">
                  <c:v>24</c:v>
                </c:pt>
                <c:pt idx="3206">
                  <c:v>24</c:v>
                </c:pt>
                <c:pt idx="3207">
                  <c:v>24</c:v>
                </c:pt>
                <c:pt idx="3208">
                  <c:v>24</c:v>
                </c:pt>
                <c:pt idx="3209">
                  <c:v>24</c:v>
                </c:pt>
                <c:pt idx="3210">
                  <c:v>24</c:v>
                </c:pt>
                <c:pt idx="3211">
                  <c:v>24</c:v>
                </c:pt>
                <c:pt idx="3212">
                  <c:v>23.900000000099997</c:v>
                </c:pt>
                <c:pt idx="3213">
                  <c:v>23.900000000099997</c:v>
                </c:pt>
                <c:pt idx="3214">
                  <c:v>23.883230315972668</c:v>
                </c:pt>
                <c:pt idx="3215">
                  <c:v>23.847458488680406</c:v>
                </c:pt>
                <c:pt idx="3216">
                  <c:v>23.762437936784856</c:v>
                </c:pt>
                <c:pt idx="3217">
                  <c:v>23.680061847698134</c:v>
                </c:pt>
                <c:pt idx="3218">
                  <c:v>23.590266580542757</c:v>
                </c:pt>
                <c:pt idx="3219">
                  <c:v>23.49129851467201</c:v>
                </c:pt>
                <c:pt idx="3220">
                  <c:v>23.396021883527688</c:v>
                </c:pt>
                <c:pt idx="3221">
                  <c:v>23.349562836946525</c:v>
                </c:pt>
                <c:pt idx="3222">
                  <c:v>23.505494268549032</c:v>
                </c:pt>
                <c:pt idx="3223">
                  <c:v>23.804887486692849</c:v>
                </c:pt>
                <c:pt idx="3224">
                  <c:v>24</c:v>
                </c:pt>
                <c:pt idx="3225">
                  <c:v>24</c:v>
                </c:pt>
                <c:pt idx="3226">
                  <c:v>24</c:v>
                </c:pt>
                <c:pt idx="3227">
                  <c:v>24</c:v>
                </c:pt>
                <c:pt idx="3228">
                  <c:v>24</c:v>
                </c:pt>
                <c:pt idx="3229">
                  <c:v>24</c:v>
                </c:pt>
                <c:pt idx="3230">
                  <c:v>24</c:v>
                </c:pt>
                <c:pt idx="3231">
                  <c:v>24</c:v>
                </c:pt>
                <c:pt idx="3232">
                  <c:v>24</c:v>
                </c:pt>
                <c:pt idx="3233">
                  <c:v>24</c:v>
                </c:pt>
                <c:pt idx="3234">
                  <c:v>24</c:v>
                </c:pt>
                <c:pt idx="3235">
                  <c:v>24</c:v>
                </c:pt>
                <c:pt idx="3236">
                  <c:v>23.908071791297111</c:v>
                </c:pt>
                <c:pt idx="3237">
                  <c:v>23.900000000099997</c:v>
                </c:pt>
                <c:pt idx="3238">
                  <c:v>23.889618233538918</c:v>
                </c:pt>
                <c:pt idx="3239">
                  <c:v>23.867473240636418</c:v>
                </c:pt>
                <c:pt idx="3240">
                  <c:v>23.795035641603878</c:v>
                </c:pt>
                <c:pt idx="3241">
                  <c:v>23.71690820652659</c:v>
                </c:pt>
                <c:pt idx="3242">
                  <c:v>23.633145768384335</c:v>
                </c:pt>
                <c:pt idx="3243">
                  <c:v>23.547452870340464</c:v>
                </c:pt>
                <c:pt idx="3244">
                  <c:v>23.465323474161099</c:v>
                </c:pt>
                <c:pt idx="3245">
                  <c:v>23.438708405285297</c:v>
                </c:pt>
                <c:pt idx="3246">
                  <c:v>23.54590216965796</c:v>
                </c:pt>
                <c:pt idx="3247">
                  <c:v>23.772899517927012</c:v>
                </c:pt>
                <c:pt idx="3248">
                  <c:v>24</c:v>
                </c:pt>
                <c:pt idx="3249">
                  <c:v>24</c:v>
                </c:pt>
                <c:pt idx="3250">
                  <c:v>24</c:v>
                </c:pt>
                <c:pt idx="3251">
                  <c:v>24</c:v>
                </c:pt>
                <c:pt idx="3252">
                  <c:v>24</c:v>
                </c:pt>
                <c:pt idx="3253">
                  <c:v>24</c:v>
                </c:pt>
                <c:pt idx="3254">
                  <c:v>24</c:v>
                </c:pt>
                <c:pt idx="3255">
                  <c:v>24</c:v>
                </c:pt>
                <c:pt idx="3256">
                  <c:v>24</c:v>
                </c:pt>
                <c:pt idx="3257">
                  <c:v>23.900000000099997</c:v>
                </c:pt>
                <c:pt idx="3258">
                  <c:v>23.900000000099997</c:v>
                </c:pt>
                <c:pt idx="3259">
                  <c:v>23.896918710757493</c:v>
                </c:pt>
                <c:pt idx="3260">
                  <c:v>23.895145715442094</c:v>
                </c:pt>
                <c:pt idx="3261">
                  <c:v>23.884810729647704</c:v>
                </c:pt>
                <c:pt idx="3262">
                  <c:v>23.878225580774863</c:v>
                </c:pt>
                <c:pt idx="3263">
                  <c:v>23.86531597544997</c:v>
                </c:pt>
                <c:pt idx="3264">
                  <c:v>23.802937322168876</c:v>
                </c:pt>
                <c:pt idx="3265">
                  <c:v>23.736597014034754</c:v>
                </c:pt>
                <c:pt idx="3266">
                  <c:v>23.668158348840826</c:v>
                </c:pt>
                <c:pt idx="3267">
                  <c:v>23.599466667769718</c:v>
                </c:pt>
                <c:pt idx="3268">
                  <c:v>23.525961610875154</c:v>
                </c:pt>
                <c:pt idx="3269">
                  <c:v>23.444039326075888</c:v>
                </c:pt>
                <c:pt idx="3270">
                  <c:v>23.372907751987118</c:v>
                </c:pt>
                <c:pt idx="3271">
                  <c:v>23.357431799430824</c:v>
                </c:pt>
                <c:pt idx="3272">
                  <c:v>23.429704177702373</c:v>
                </c:pt>
                <c:pt idx="3273">
                  <c:v>23.558040261316918</c:v>
                </c:pt>
                <c:pt idx="3274">
                  <c:v>23.612549991434932</c:v>
                </c:pt>
                <c:pt idx="3275">
                  <c:v>23.691182995251754</c:v>
                </c:pt>
                <c:pt idx="3276">
                  <c:v>23.846084353040059</c:v>
                </c:pt>
                <c:pt idx="3277">
                  <c:v>23.900000000099997</c:v>
                </c:pt>
                <c:pt idx="3278">
                  <c:v>23.900000000099997</c:v>
                </c:pt>
                <c:pt idx="3279">
                  <c:v>23.900000000099997</c:v>
                </c:pt>
                <c:pt idx="3280">
                  <c:v>23.900000000099997</c:v>
                </c:pt>
                <c:pt idx="3281">
                  <c:v>23.900000000099997</c:v>
                </c:pt>
                <c:pt idx="3282">
                  <c:v>23.900000000099997</c:v>
                </c:pt>
                <c:pt idx="3283">
                  <c:v>23.871534622843335</c:v>
                </c:pt>
                <c:pt idx="3284">
                  <c:v>23.833754461005203</c:v>
                </c:pt>
                <c:pt idx="3285">
                  <c:v>23.782945918697081</c:v>
                </c:pt>
                <c:pt idx="3286">
                  <c:v>23.734452137882101</c:v>
                </c:pt>
                <c:pt idx="3287">
                  <c:v>23.680037774320724</c:v>
                </c:pt>
                <c:pt idx="3288">
                  <c:v>23.576554344375786</c:v>
                </c:pt>
                <c:pt idx="3289">
                  <c:v>23.466767707568984</c:v>
                </c:pt>
                <c:pt idx="3290">
                  <c:v>23.357126525504125</c:v>
                </c:pt>
                <c:pt idx="3291">
                  <c:v>23.249454515737746</c:v>
                </c:pt>
                <c:pt idx="3292">
                  <c:v>23.144645260998406</c:v>
                </c:pt>
                <c:pt idx="3293">
                  <c:v>23.042229385715331</c:v>
                </c:pt>
                <c:pt idx="3294">
                  <c:v>22.943760964932753</c:v>
                </c:pt>
                <c:pt idx="3295">
                  <c:v>22.902577585446206</c:v>
                </c:pt>
                <c:pt idx="3296">
                  <c:v>22.892485239523936</c:v>
                </c:pt>
                <c:pt idx="3297">
                  <c:v>22.873272414278365</c:v>
                </c:pt>
                <c:pt idx="3298">
                  <c:v>22.990459825071056</c:v>
                </c:pt>
                <c:pt idx="3299">
                  <c:v>23.18411800526188</c:v>
                </c:pt>
                <c:pt idx="3300">
                  <c:v>23.403109108399303</c:v>
                </c:pt>
                <c:pt idx="3301">
                  <c:v>23.579756709258053</c:v>
                </c:pt>
                <c:pt idx="3302">
                  <c:v>23.74357881669561</c:v>
                </c:pt>
                <c:pt idx="3303">
                  <c:v>23.900000000099997</c:v>
                </c:pt>
                <c:pt idx="3304">
                  <c:v>23.900000000099997</c:v>
                </c:pt>
                <c:pt idx="3305">
                  <c:v>23.900000000099997</c:v>
                </c:pt>
                <c:pt idx="3306">
                  <c:v>23.900000000099997</c:v>
                </c:pt>
                <c:pt idx="3307">
                  <c:v>23.88508684717327</c:v>
                </c:pt>
                <c:pt idx="3308">
                  <c:v>23.828667586113312</c:v>
                </c:pt>
                <c:pt idx="3309">
                  <c:v>23.75874431334643</c:v>
                </c:pt>
                <c:pt idx="3310">
                  <c:v>23.696795368744223</c:v>
                </c:pt>
                <c:pt idx="3311">
                  <c:v>23.631793187836518</c:v>
                </c:pt>
                <c:pt idx="3312">
                  <c:v>23.505048140264002</c:v>
                </c:pt>
                <c:pt idx="3313">
                  <c:v>23.394125489816325</c:v>
                </c:pt>
                <c:pt idx="3314">
                  <c:v>23.287922040141613</c:v>
                </c:pt>
                <c:pt idx="3315">
                  <c:v>23.182742073667995</c:v>
                </c:pt>
                <c:pt idx="3316">
                  <c:v>23.077663167430181</c:v>
                </c:pt>
                <c:pt idx="3317">
                  <c:v>22.9779139144214</c:v>
                </c:pt>
                <c:pt idx="3318">
                  <c:v>22.961446559786932</c:v>
                </c:pt>
                <c:pt idx="3319">
                  <c:v>22.969159862959369</c:v>
                </c:pt>
                <c:pt idx="3320">
                  <c:v>23.072843357685382</c:v>
                </c:pt>
                <c:pt idx="3321">
                  <c:v>23.140739366762098</c:v>
                </c:pt>
                <c:pt idx="3322">
                  <c:v>23.147991911896291</c:v>
                </c:pt>
                <c:pt idx="3323">
                  <c:v>23.158551366582884</c:v>
                </c:pt>
                <c:pt idx="3324">
                  <c:v>23.272571029920893</c:v>
                </c:pt>
                <c:pt idx="3325">
                  <c:v>23.468095060811478</c:v>
                </c:pt>
                <c:pt idx="3326">
                  <c:v>23.465779136026342</c:v>
                </c:pt>
                <c:pt idx="3327">
                  <c:v>23.443371867305643</c:v>
                </c:pt>
                <c:pt idx="3328">
                  <c:v>23.539908475581182</c:v>
                </c:pt>
                <c:pt idx="3329">
                  <c:v>23.57683857089301</c:v>
                </c:pt>
                <c:pt idx="3330">
                  <c:v>23.546282967366846</c:v>
                </c:pt>
                <c:pt idx="3331">
                  <c:v>23.495518655394225</c:v>
                </c:pt>
                <c:pt idx="3332">
                  <c:v>23.443015989486899</c:v>
                </c:pt>
                <c:pt idx="3333">
                  <c:v>23.36220828874065</c:v>
                </c:pt>
                <c:pt idx="3334">
                  <c:v>23.270316056749799</c:v>
                </c:pt>
                <c:pt idx="3335">
                  <c:v>23.192085225812729</c:v>
                </c:pt>
                <c:pt idx="3336">
                  <c:v>23.078703242697838</c:v>
                </c:pt>
                <c:pt idx="3337">
                  <c:v>22.969151601305391</c:v>
                </c:pt>
                <c:pt idx="3338">
                  <c:v>22.854267792088923</c:v>
                </c:pt>
                <c:pt idx="3339">
                  <c:v>22.739578559091623</c:v>
                </c:pt>
                <c:pt idx="3340">
                  <c:v>22.623256907876808</c:v>
                </c:pt>
                <c:pt idx="3341">
                  <c:v>22.626023325189561</c:v>
                </c:pt>
                <c:pt idx="3342">
                  <c:v>22.662835746722514</c:v>
                </c:pt>
                <c:pt idx="3343">
                  <c:v>22.676889540138028</c:v>
                </c:pt>
                <c:pt idx="3344">
                  <c:v>22.679812426852678</c:v>
                </c:pt>
                <c:pt idx="3345">
                  <c:v>22.86510225728934</c:v>
                </c:pt>
                <c:pt idx="3346">
                  <c:v>23.120619965625458</c:v>
                </c:pt>
                <c:pt idx="3347">
                  <c:v>23.354319756582743</c:v>
                </c:pt>
                <c:pt idx="3348">
                  <c:v>23.622516837641729</c:v>
                </c:pt>
                <c:pt idx="3349">
                  <c:v>23.857514637963487</c:v>
                </c:pt>
                <c:pt idx="3350">
                  <c:v>23.900000000099997</c:v>
                </c:pt>
                <c:pt idx="3351">
                  <c:v>23.900000000099997</c:v>
                </c:pt>
                <c:pt idx="3352">
                  <c:v>23.900000000099997</c:v>
                </c:pt>
                <c:pt idx="3353">
                  <c:v>23.900000000099997</c:v>
                </c:pt>
                <c:pt idx="3354">
                  <c:v>23.900000000099997</c:v>
                </c:pt>
                <c:pt idx="3355">
                  <c:v>23.900000000099997</c:v>
                </c:pt>
                <c:pt idx="3356">
                  <c:v>23.834305928621308</c:v>
                </c:pt>
                <c:pt idx="3357">
                  <c:v>23.744252006767052</c:v>
                </c:pt>
                <c:pt idx="3358">
                  <c:v>23.647765457811079</c:v>
                </c:pt>
                <c:pt idx="3359">
                  <c:v>23.543995713362158</c:v>
                </c:pt>
                <c:pt idx="3360">
                  <c:v>23.399845577464841</c:v>
                </c:pt>
                <c:pt idx="3361">
                  <c:v>23.254346938225652</c:v>
                </c:pt>
                <c:pt idx="3362">
                  <c:v>23.111163029787651</c:v>
                </c:pt>
                <c:pt idx="3363">
                  <c:v>22.982134820558155</c:v>
                </c:pt>
                <c:pt idx="3364">
                  <c:v>22.85891285511881</c:v>
                </c:pt>
                <c:pt idx="3365">
                  <c:v>22.759774614155234</c:v>
                </c:pt>
                <c:pt idx="3366">
                  <c:v>22.66126704376191</c:v>
                </c:pt>
                <c:pt idx="3367">
                  <c:v>22.612864613065081</c:v>
                </c:pt>
                <c:pt idx="3368">
                  <c:v>22.609291360371024</c:v>
                </c:pt>
                <c:pt idx="3369">
                  <c:v>22.61576454178546</c:v>
                </c:pt>
                <c:pt idx="3370">
                  <c:v>22.620751657484021</c:v>
                </c:pt>
                <c:pt idx="3371">
                  <c:v>22.684514378203026</c:v>
                </c:pt>
                <c:pt idx="3372">
                  <c:v>22.808639688047116</c:v>
                </c:pt>
                <c:pt idx="3373">
                  <c:v>22.816234363652455</c:v>
                </c:pt>
                <c:pt idx="3374">
                  <c:v>22.796326726862588</c:v>
                </c:pt>
                <c:pt idx="3375">
                  <c:v>22.751333466607161</c:v>
                </c:pt>
                <c:pt idx="3376">
                  <c:v>22.757025652784346</c:v>
                </c:pt>
                <c:pt idx="3377">
                  <c:v>22.764208607735167</c:v>
                </c:pt>
                <c:pt idx="3378">
                  <c:v>22.738863888450894</c:v>
                </c:pt>
                <c:pt idx="3379">
                  <c:v>22.698729637983654</c:v>
                </c:pt>
                <c:pt idx="3380">
                  <c:v>22.650348014996524</c:v>
                </c:pt>
                <c:pt idx="3381">
                  <c:v>22.599080691330304</c:v>
                </c:pt>
                <c:pt idx="3382">
                  <c:v>22.547394871478609</c:v>
                </c:pt>
                <c:pt idx="3383">
                  <c:v>22.498032267448341</c:v>
                </c:pt>
                <c:pt idx="3384">
                  <c:v>22.401377032506076</c:v>
                </c:pt>
                <c:pt idx="3385">
                  <c:v>22.305653264569493</c:v>
                </c:pt>
                <c:pt idx="3386">
                  <c:v>22.20628918882457</c:v>
                </c:pt>
                <c:pt idx="3387">
                  <c:v>22.106057565893696</c:v>
                </c:pt>
                <c:pt idx="3388">
                  <c:v>21.999491398419718</c:v>
                </c:pt>
                <c:pt idx="3389">
                  <c:v>21.919490237868434</c:v>
                </c:pt>
                <c:pt idx="3390">
                  <c:v>21.874482786964865</c:v>
                </c:pt>
                <c:pt idx="3391">
                  <c:v>21.837204960997504</c:v>
                </c:pt>
                <c:pt idx="3392">
                  <c:v>21.815144242240901</c:v>
                </c:pt>
                <c:pt idx="3393">
                  <c:v>21.937803524168558</c:v>
                </c:pt>
                <c:pt idx="3394">
                  <c:v>22.106316654387307</c:v>
                </c:pt>
                <c:pt idx="3395">
                  <c:v>22.270209103577191</c:v>
                </c:pt>
                <c:pt idx="3396">
                  <c:v>22.422346203116415</c:v>
                </c:pt>
                <c:pt idx="3397">
                  <c:v>22.492668216582025</c:v>
                </c:pt>
                <c:pt idx="3398">
                  <c:v>22.487422807353305</c:v>
                </c:pt>
                <c:pt idx="3399">
                  <c:v>22.476150817474885</c:v>
                </c:pt>
                <c:pt idx="3400">
                  <c:v>22.44041600833463</c:v>
                </c:pt>
                <c:pt idx="3401">
                  <c:v>22.728615616099205</c:v>
                </c:pt>
                <c:pt idx="3402">
                  <c:v>22.952745028896341</c:v>
                </c:pt>
                <c:pt idx="3403">
                  <c:v>23.137823210149289</c:v>
                </c:pt>
                <c:pt idx="3404">
                  <c:v>23.088534900538978</c:v>
                </c:pt>
                <c:pt idx="3405">
                  <c:v>23.016618693818582</c:v>
                </c:pt>
                <c:pt idx="3406">
                  <c:v>22.936269947436028</c:v>
                </c:pt>
                <c:pt idx="3407">
                  <c:v>22.854870403038802</c:v>
                </c:pt>
                <c:pt idx="3408">
                  <c:v>22.722836729282509</c:v>
                </c:pt>
                <c:pt idx="3409">
                  <c:v>22.601201061255374</c:v>
                </c:pt>
                <c:pt idx="3410">
                  <c:v>22.477087358189188</c:v>
                </c:pt>
                <c:pt idx="3411">
                  <c:v>22.364207895705434</c:v>
                </c:pt>
                <c:pt idx="3412">
                  <c:v>22.258804170759454</c:v>
                </c:pt>
                <c:pt idx="3413">
                  <c:v>22.231709523584652</c:v>
                </c:pt>
                <c:pt idx="3414">
                  <c:v>22.230554077148962</c:v>
                </c:pt>
                <c:pt idx="3415">
                  <c:v>22.237527962640034</c:v>
                </c:pt>
                <c:pt idx="3416">
                  <c:v>22.370505485041448</c:v>
                </c:pt>
                <c:pt idx="3417">
                  <c:v>22.561897563539063</c:v>
                </c:pt>
                <c:pt idx="3418">
                  <c:v>22.779468805543406</c:v>
                </c:pt>
                <c:pt idx="3419">
                  <c:v>22.921190317812133</c:v>
                </c:pt>
                <c:pt idx="3420">
                  <c:v>23.110265156889245</c:v>
                </c:pt>
                <c:pt idx="3421">
                  <c:v>23.183940964604734</c:v>
                </c:pt>
                <c:pt idx="3422">
                  <c:v>23.310666698973048</c:v>
                </c:pt>
                <c:pt idx="3423">
                  <c:v>23.313819808300885</c:v>
                </c:pt>
                <c:pt idx="3424">
                  <c:v>23.391865962125685</c:v>
                </c:pt>
                <c:pt idx="3425">
                  <c:v>23.492090784912385</c:v>
                </c:pt>
                <c:pt idx="3426">
                  <c:v>23.491062796420625</c:v>
                </c:pt>
                <c:pt idx="3427">
                  <c:v>23.475086696007406</c:v>
                </c:pt>
                <c:pt idx="3428">
                  <c:v>23.449636068485962</c:v>
                </c:pt>
                <c:pt idx="3429">
                  <c:v>23.419867910533714</c:v>
                </c:pt>
                <c:pt idx="3430">
                  <c:v>23.39038662847566</c:v>
                </c:pt>
                <c:pt idx="3431">
                  <c:v>23.361189457687303</c:v>
                </c:pt>
                <c:pt idx="3432">
                  <c:v>23.285417881253437</c:v>
                </c:pt>
                <c:pt idx="3433">
                  <c:v>23.210376515898762</c:v>
                </c:pt>
                <c:pt idx="3434">
                  <c:v>23.136058324575281</c:v>
                </c:pt>
                <c:pt idx="3435">
                  <c:v>23.063368897703388</c:v>
                </c:pt>
                <c:pt idx="3436">
                  <c:v>22.989554859914559</c:v>
                </c:pt>
                <c:pt idx="3437">
                  <c:v>22.917788151626631</c:v>
                </c:pt>
                <c:pt idx="3438">
                  <c:v>22.840739808782338</c:v>
                </c:pt>
                <c:pt idx="3439">
                  <c:v>22.804956761460446</c:v>
                </c:pt>
                <c:pt idx="3440">
                  <c:v>22.89010161767526</c:v>
                </c:pt>
                <c:pt idx="3441">
                  <c:v>23.120839444472299</c:v>
                </c:pt>
                <c:pt idx="3442">
                  <c:v>23.3625822416295</c:v>
                </c:pt>
                <c:pt idx="3443">
                  <c:v>23.579200020248649</c:v>
                </c:pt>
                <c:pt idx="3444">
                  <c:v>23.816250879370251</c:v>
                </c:pt>
                <c:pt idx="3445">
                  <c:v>23.900000000099997</c:v>
                </c:pt>
                <c:pt idx="3446">
                  <c:v>23.900000000099997</c:v>
                </c:pt>
                <c:pt idx="3447">
                  <c:v>23.900000000099997</c:v>
                </c:pt>
                <c:pt idx="3448">
                  <c:v>23.892156161192105</c:v>
                </c:pt>
                <c:pt idx="3449">
                  <c:v>23.900000000099997</c:v>
                </c:pt>
                <c:pt idx="3450">
                  <c:v>23.871627600129912</c:v>
                </c:pt>
                <c:pt idx="3451">
                  <c:v>23.840474594732367</c:v>
                </c:pt>
                <c:pt idx="3452">
                  <c:v>23.793918895550817</c:v>
                </c:pt>
                <c:pt idx="3453">
                  <c:v>23.748057047057355</c:v>
                </c:pt>
                <c:pt idx="3454">
                  <c:v>23.705374848395138</c:v>
                </c:pt>
                <c:pt idx="3455">
                  <c:v>23.663103978305113</c:v>
                </c:pt>
                <c:pt idx="3456">
                  <c:v>23.572559574573628</c:v>
                </c:pt>
                <c:pt idx="3457">
                  <c:v>23.491100784606314</c:v>
                </c:pt>
                <c:pt idx="3458">
                  <c:v>23.415902371338746</c:v>
                </c:pt>
                <c:pt idx="3459">
                  <c:v>23.344166324530896</c:v>
                </c:pt>
                <c:pt idx="3460">
                  <c:v>23.272209038729759</c:v>
                </c:pt>
                <c:pt idx="3461">
                  <c:v>23.202488254103478</c:v>
                </c:pt>
                <c:pt idx="3462">
                  <c:v>23.14099216284032</c:v>
                </c:pt>
                <c:pt idx="3463">
                  <c:v>23.101941903721251</c:v>
                </c:pt>
                <c:pt idx="3464">
                  <c:v>23.131932393884856</c:v>
                </c:pt>
                <c:pt idx="3465">
                  <c:v>23.215730617840762</c:v>
                </c:pt>
                <c:pt idx="3466">
                  <c:v>23.266598360406693</c:v>
                </c:pt>
                <c:pt idx="3467">
                  <c:v>23.356489305031129</c:v>
                </c:pt>
                <c:pt idx="3468">
                  <c:v>23.488597212381688</c:v>
                </c:pt>
                <c:pt idx="3469">
                  <c:v>23.601361241808871</c:v>
                </c:pt>
                <c:pt idx="3470">
                  <c:v>23.696461572781189</c:v>
                </c:pt>
                <c:pt idx="3471">
                  <c:v>23.847092373686635</c:v>
                </c:pt>
                <c:pt idx="3472">
                  <c:v>23.900000000099997</c:v>
                </c:pt>
                <c:pt idx="3473">
                  <c:v>23.900000000099997</c:v>
                </c:pt>
                <c:pt idx="3474">
                  <c:v>23.900000000099997</c:v>
                </c:pt>
                <c:pt idx="3475">
                  <c:v>23.900000000099997</c:v>
                </c:pt>
                <c:pt idx="3476">
                  <c:v>23.851326082120345</c:v>
                </c:pt>
                <c:pt idx="3477">
                  <c:v>23.800348202007449</c:v>
                </c:pt>
                <c:pt idx="3478">
                  <c:v>23.74347367842611</c:v>
                </c:pt>
                <c:pt idx="3479">
                  <c:v>23.68714725492659</c:v>
                </c:pt>
                <c:pt idx="3480">
                  <c:v>23.579945072270508</c:v>
                </c:pt>
                <c:pt idx="3481">
                  <c:v>23.468300639696569</c:v>
                </c:pt>
                <c:pt idx="3482">
                  <c:v>23.35134420753819</c:v>
                </c:pt>
                <c:pt idx="3483">
                  <c:v>23.230039527215528</c:v>
                </c:pt>
                <c:pt idx="3484">
                  <c:v>23.10990386073286</c:v>
                </c:pt>
                <c:pt idx="3485">
                  <c:v>23.052296019539622</c:v>
                </c:pt>
                <c:pt idx="3486">
                  <c:v>23.032864025409722</c:v>
                </c:pt>
                <c:pt idx="3487">
                  <c:v>23.104432470177244</c:v>
                </c:pt>
                <c:pt idx="3488">
                  <c:v>23.202404077031357</c:v>
                </c:pt>
                <c:pt idx="3489">
                  <c:v>23.413065174483865</c:v>
                </c:pt>
                <c:pt idx="3490">
                  <c:v>23.692387010763905</c:v>
                </c:pt>
                <c:pt idx="3491">
                  <c:v>23.900000000099997</c:v>
                </c:pt>
                <c:pt idx="3492">
                  <c:v>23.900000000099997</c:v>
                </c:pt>
                <c:pt idx="3493">
                  <c:v>23.900000000099997</c:v>
                </c:pt>
                <c:pt idx="3494">
                  <c:v>23.900000000099997</c:v>
                </c:pt>
                <c:pt idx="3495">
                  <c:v>23.900000000099997</c:v>
                </c:pt>
                <c:pt idx="3496">
                  <c:v>23.900000000099997</c:v>
                </c:pt>
                <c:pt idx="3497">
                  <c:v>23.900000000099997</c:v>
                </c:pt>
                <c:pt idx="3498">
                  <c:v>23.900000000099997</c:v>
                </c:pt>
                <c:pt idx="3499">
                  <c:v>23.887236562206276</c:v>
                </c:pt>
                <c:pt idx="3500">
                  <c:v>23.849601007393421</c:v>
                </c:pt>
                <c:pt idx="3501">
                  <c:v>23.815978385228821</c:v>
                </c:pt>
                <c:pt idx="3502">
                  <c:v>23.786330023059513</c:v>
                </c:pt>
                <c:pt idx="3503">
                  <c:v>23.76791809813967</c:v>
                </c:pt>
                <c:pt idx="3504">
                  <c:v>23.711040866974258</c:v>
                </c:pt>
                <c:pt idx="3505">
                  <c:v>23.661099679549917</c:v>
                </c:pt>
                <c:pt idx="3506">
                  <c:v>23.580612747431577</c:v>
                </c:pt>
                <c:pt idx="3507">
                  <c:v>23.485387954210402</c:v>
                </c:pt>
                <c:pt idx="3508">
                  <c:v>23.388343163863581</c:v>
                </c:pt>
                <c:pt idx="3509">
                  <c:v>23.299141691546218</c:v>
                </c:pt>
                <c:pt idx="3510">
                  <c:v>23.250671123156224</c:v>
                </c:pt>
                <c:pt idx="3511">
                  <c:v>23.262589255966027</c:v>
                </c:pt>
                <c:pt idx="3512">
                  <c:v>23.242373510273797</c:v>
                </c:pt>
                <c:pt idx="3513">
                  <c:v>23.369028876926151</c:v>
                </c:pt>
                <c:pt idx="3514">
                  <c:v>23.51219449474538</c:v>
                </c:pt>
                <c:pt idx="3515">
                  <c:v>23.718956048768945</c:v>
                </c:pt>
                <c:pt idx="3516">
                  <c:v>23.900000000099997</c:v>
                </c:pt>
                <c:pt idx="3517">
                  <c:v>23.900000000099997</c:v>
                </c:pt>
                <c:pt idx="3518">
                  <c:v>23.900000000099997</c:v>
                </c:pt>
                <c:pt idx="3519">
                  <c:v>23.900000000099997</c:v>
                </c:pt>
                <c:pt idx="3520">
                  <c:v>23.900000000099997</c:v>
                </c:pt>
                <c:pt idx="3521">
                  <c:v>23.900000000099997</c:v>
                </c:pt>
                <c:pt idx="3522">
                  <c:v>23.886478438033233</c:v>
                </c:pt>
                <c:pt idx="3523">
                  <c:v>23.900000000099997</c:v>
                </c:pt>
                <c:pt idx="3524">
                  <c:v>23.851989873254457</c:v>
                </c:pt>
                <c:pt idx="3525">
                  <c:v>23.796442797921316</c:v>
                </c:pt>
                <c:pt idx="3526">
                  <c:v>23.745081268653554</c:v>
                </c:pt>
                <c:pt idx="3527">
                  <c:v>23.695127270364836</c:v>
                </c:pt>
                <c:pt idx="3528">
                  <c:v>23.595148661476728</c:v>
                </c:pt>
                <c:pt idx="3529">
                  <c:v>23.492483308357148</c:v>
                </c:pt>
                <c:pt idx="3530">
                  <c:v>23.382594304912725</c:v>
                </c:pt>
                <c:pt idx="3531">
                  <c:v>23.27102662341343</c:v>
                </c:pt>
                <c:pt idx="3532">
                  <c:v>23.161446679897761</c:v>
                </c:pt>
                <c:pt idx="3533">
                  <c:v>23.053835318524349</c:v>
                </c:pt>
                <c:pt idx="3534">
                  <c:v>22.953851197336999</c:v>
                </c:pt>
                <c:pt idx="3535">
                  <c:v>22.879724673018877</c:v>
                </c:pt>
                <c:pt idx="3536">
                  <c:v>22.82436452352135</c:v>
                </c:pt>
                <c:pt idx="3537">
                  <c:v>22.831765155137106</c:v>
                </c:pt>
                <c:pt idx="3538">
                  <c:v>22.953662087357582</c:v>
                </c:pt>
                <c:pt idx="3539">
                  <c:v>22.934747166891658</c:v>
                </c:pt>
                <c:pt idx="3540">
                  <c:v>22.914456724015412</c:v>
                </c:pt>
                <c:pt idx="3541">
                  <c:v>22.900949784025737</c:v>
                </c:pt>
                <c:pt idx="3542">
                  <c:v>22.881697718061396</c:v>
                </c:pt>
                <c:pt idx="3543">
                  <c:v>22.859930940202158</c:v>
                </c:pt>
                <c:pt idx="3544">
                  <c:v>22.818206930104729</c:v>
                </c:pt>
                <c:pt idx="3545">
                  <c:v>22.774683807740495</c:v>
                </c:pt>
                <c:pt idx="3546">
                  <c:v>22.746343423018477</c:v>
                </c:pt>
                <c:pt idx="3547">
                  <c:v>22.712747811080405</c:v>
                </c:pt>
                <c:pt idx="3548">
                  <c:v>22.642455185890686</c:v>
                </c:pt>
                <c:pt idx="3549">
                  <c:v>22.565712255194917</c:v>
                </c:pt>
                <c:pt idx="3550">
                  <c:v>22.486058657915166</c:v>
                </c:pt>
                <c:pt idx="3551">
                  <c:v>22.419948517902341</c:v>
                </c:pt>
                <c:pt idx="3552">
                  <c:v>22.29758154654634</c:v>
                </c:pt>
                <c:pt idx="3553">
                  <c:v>22.1727435877253</c:v>
                </c:pt>
                <c:pt idx="3554">
                  <c:v>22.047283573663016</c:v>
                </c:pt>
                <c:pt idx="3555">
                  <c:v>21.930333095632324</c:v>
                </c:pt>
                <c:pt idx="3556">
                  <c:v>21.812684550666674</c:v>
                </c:pt>
                <c:pt idx="3557">
                  <c:v>21.739841952212835</c:v>
                </c:pt>
                <c:pt idx="3558">
                  <c:v>21.753128550351132</c:v>
                </c:pt>
                <c:pt idx="3559">
                  <c:v>21.750824409500119</c:v>
                </c:pt>
                <c:pt idx="3560">
                  <c:v>21.736566265138052</c:v>
                </c:pt>
                <c:pt idx="3561">
                  <c:v>21.922712195302445</c:v>
                </c:pt>
                <c:pt idx="3562">
                  <c:v>22.126463537843446</c:v>
                </c:pt>
                <c:pt idx="3563">
                  <c:v>22.305636216477538</c:v>
                </c:pt>
                <c:pt idx="3564">
                  <c:v>22.52015289740012</c:v>
                </c:pt>
                <c:pt idx="3565">
                  <c:v>22.72993505639678</c:v>
                </c:pt>
                <c:pt idx="3566">
                  <c:v>23.038501833836676</c:v>
                </c:pt>
                <c:pt idx="3567">
                  <c:v>23.32393514169101</c:v>
                </c:pt>
                <c:pt idx="3568">
                  <c:v>23.499932360358979</c:v>
                </c:pt>
                <c:pt idx="3569">
                  <c:v>23.535030889716261</c:v>
                </c:pt>
                <c:pt idx="3570">
                  <c:v>23.67823049531151</c:v>
                </c:pt>
                <c:pt idx="3571">
                  <c:v>23.662106955344015</c:v>
                </c:pt>
                <c:pt idx="3572">
                  <c:v>23.609140065999515</c:v>
                </c:pt>
                <c:pt idx="3573">
                  <c:v>23.534031903875878</c:v>
                </c:pt>
                <c:pt idx="3574">
                  <c:v>23.453259641937994</c:v>
                </c:pt>
                <c:pt idx="3575">
                  <c:v>23.364140186188493</c:v>
                </c:pt>
                <c:pt idx="3576">
                  <c:v>23.218985639992155</c:v>
                </c:pt>
                <c:pt idx="3577">
                  <c:v>23.066104352395008</c:v>
                </c:pt>
                <c:pt idx="3578">
                  <c:v>22.909221024653714</c:v>
                </c:pt>
                <c:pt idx="3579">
                  <c:v>22.752024463059399</c:v>
                </c:pt>
                <c:pt idx="3580">
                  <c:v>22.607071048177275</c:v>
                </c:pt>
                <c:pt idx="3581">
                  <c:v>22.573916106865962</c:v>
                </c:pt>
                <c:pt idx="3582">
                  <c:v>22.633106487354969</c:v>
                </c:pt>
                <c:pt idx="3583">
                  <c:v>22.735431324676942</c:v>
                </c:pt>
                <c:pt idx="3584">
                  <c:v>22.784271725247162</c:v>
                </c:pt>
                <c:pt idx="3585">
                  <c:v>22.819443047611013</c:v>
                </c:pt>
                <c:pt idx="3586">
                  <c:v>22.991730516760622</c:v>
                </c:pt>
                <c:pt idx="3587">
                  <c:v>23.196042220608916</c:v>
                </c:pt>
                <c:pt idx="3588">
                  <c:v>23.227593401164942</c:v>
                </c:pt>
                <c:pt idx="3589">
                  <c:v>23.225998664973304</c:v>
                </c:pt>
                <c:pt idx="3590">
                  <c:v>23.372474077902861</c:v>
                </c:pt>
                <c:pt idx="3591">
                  <c:v>23.751583785937637</c:v>
                </c:pt>
                <c:pt idx="3592">
                  <c:v>23.900000000099997</c:v>
                </c:pt>
                <c:pt idx="3593">
                  <c:v>23.900000000099997</c:v>
                </c:pt>
                <c:pt idx="3594">
                  <c:v>23.872118269681057</c:v>
                </c:pt>
                <c:pt idx="3595">
                  <c:v>23.829940756474645</c:v>
                </c:pt>
                <c:pt idx="3596">
                  <c:v>23.790362950412071</c:v>
                </c:pt>
                <c:pt idx="3597">
                  <c:v>23.726284177534115</c:v>
                </c:pt>
                <c:pt idx="3598">
                  <c:v>23.651872216298344</c:v>
                </c:pt>
                <c:pt idx="3599">
                  <c:v>23.564488968738146</c:v>
                </c:pt>
                <c:pt idx="3600">
                  <c:v>23.421966458536016</c:v>
                </c:pt>
                <c:pt idx="3601">
                  <c:v>23.269866722683762</c:v>
                </c:pt>
                <c:pt idx="3602">
                  <c:v>23.115582534173743</c:v>
                </c:pt>
                <c:pt idx="3603">
                  <c:v>22.958222384935347</c:v>
                </c:pt>
                <c:pt idx="3604">
                  <c:v>22.804893922436897</c:v>
                </c:pt>
                <c:pt idx="3605">
                  <c:v>22.761031394234809</c:v>
                </c:pt>
                <c:pt idx="3606">
                  <c:v>22.856373712774253</c:v>
                </c:pt>
                <c:pt idx="3607">
                  <c:v>23.079486833670639</c:v>
                </c:pt>
                <c:pt idx="3608">
                  <c:v>23.362565888448049</c:v>
                </c:pt>
                <c:pt idx="3609">
                  <c:v>23.655387471913038</c:v>
                </c:pt>
                <c:pt idx="3610">
                  <c:v>23.900000000099997</c:v>
                </c:pt>
                <c:pt idx="3611">
                  <c:v>23.900000000099997</c:v>
                </c:pt>
                <c:pt idx="3612">
                  <c:v>23.900000000099997</c:v>
                </c:pt>
                <c:pt idx="3613">
                  <c:v>23.900000000099997</c:v>
                </c:pt>
                <c:pt idx="3614">
                  <c:v>23.900000000099997</c:v>
                </c:pt>
                <c:pt idx="3615">
                  <c:v>23.901015531777229</c:v>
                </c:pt>
                <c:pt idx="3616">
                  <c:v>23.900000000099997</c:v>
                </c:pt>
                <c:pt idx="3617">
                  <c:v>23.900000000099997</c:v>
                </c:pt>
                <c:pt idx="3618">
                  <c:v>23.900000000099997</c:v>
                </c:pt>
                <c:pt idx="3619">
                  <c:v>23.900000000099997</c:v>
                </c:pt>
                <c:pt idx="3620">
                  <c:v>23.868898013368792</c:v>
                </c:pt>
                <c:pt idx="3621">
                  <c:v>23.810450315243795</c:v>
                </c:pt>
                <c:pt idx="3622">
                  <c:v>23.748915639282647</c:v>
                </c:pt>
                <c:pt idx="3623">
                  <c:v>23.686148854011581</c:v>
                </c:pt>
                <c:pt idx="3624">
                  <c:v>23.570743256079457</c:v>
                </c:pt>
                <c:pt idx="3625">
                  <c:v>23.451887024237802</c:v>
                </c:pt>
                <c:pt idx="3626">
                  <c:v>23.314099898174224</c:v>
                </c:pt>
                <c:pt idx="3627">
                  <c:v>23.184028544932872</c:v>
                </c:pt>
                <c:pt idx="3628">
                  <c:v>23.045801832565438</c:v>
                </c:pt>
                <c:pt idx="3629">
                  <c:v>23.052961611502557</c:v>
                </c:pt>
                <c:pt idx="3630">
                  <c:v>23.213462503632282</c:v>
                </c:pt>
                <c:pt idx="3631">
                  <c:v>23.504555937656221</c:v>
                </c:pt>
                <c:pt idx="3632">
                  <c:v>23.809437473226225</c:v>
                </c:pt>
                <c:pt idx="3633">
                  <c:v>23.900000000099997</c:v>
                </c:pt>
                <c:pt idx="3634">
                  <c:v>23.900000000099997</c:v>
                </c:pt>
                <c:pt idx="3635">
                  <c:v>23.900000000099997</c:v>
                </c:pt>
                <c:pt idx="3636">
                  <c:v>23.900000000099997</c:v>
                </c:pt>
                <c:pt idx="3637">
                  <c:v>23.923475367123334</c:v>
                </c:pt>
                <c:pt idx="3638">
                  <c:v>23.972320198641693</c:v>
                </c:pt>
                <c:pt idx="3639">
                  <c:v>24</c:v>
                </c:pt>
                <c:pt idx="3640">
                  <c:v>24</c:v>
                </c:pt>
                <c:pt idx="3641">
                  <c:v>24</c:v>
                </c:pt>
                <c:pt idx="3642">
                  <c:v>23.979002587225708</c:v>
                </c:pt>
                <c:pt idx="3643">
                  <c:v>23.900000000099997</c:v>
                </c:pt>
                <c:pt idx="3644">
                  <c:v>23.883036251284924</c:v>
                </c:pt>
                <c:pt idx="3645">
                  <c:v>23.846353734542753</c:v>
                </c:pt>
                <c:pt idx="3646">
                  <c:v>23.78812329575095</c:v>
                </c:pt>
                <c:pt idx="3647">
                  <c:v>23.704902353737946</c:v>
                </c:pt>
                <c:pt idx="3648">
                  <c:v>23.564676917617991</c:v>
                </c:pt>
                <c:pt idx="3649">
                  <c:v>23.42215259615152</c:v>
                </c:pt>
                <c:pt idx="3650">
                  <c:v>23.276438984056341</c:v>
                </c:pt>
                <c:pt idx="3651">
                  <c:v>23.129391935847604</c:v>
                </c:pt>
                <c:pt idx="3652">
                  <c:v>22.986906409108574</c:v>
                </c:pt>
                <c:pt idx="3653">
                  <c:v>22.99618798870625</c:v>
                </c:pt>
                <c:pt idx="3654">
                  <c:v>23.181060844947279</c:v>
                </c:pt>
                <c:pt idx="3655">
                  <c:v>23.514608989549231</c:v>
                </c:pt>
                <c:pt idx="3656">
                  <c:v>23.869861780088989</c:v>
                </c:pt>
                <c:pt idx="3657">
                  <c:v>24</c:v>
                </c:pt>
                <c:pt idx="3658">
                  <c:v>24</c:v>
                </c:pt>
                <c:pt idx="3659">
                  <c:v>24</c:v>
                </c:pt>
                <c:pt idx="3660">
                  <c:v>24</c:v>
                </c:pt>
                <c:pt idx="3661">
                  <c:v>24</c:v>
                </c:pt>
                <c:pt idx="3662">
                  <c:v>24</c:v>
                </c:pt>
                <c:pt idx="3663">
                  <c:v>24</c:v>
                </c:pt>
                <c:pt idx="3664">
                  <c:v>24</c:v>
                </c:pt>
                <c:pt idx="3665">
                  <c:v>24</c:v>
                </c:pt>
                <c:pt idx="3666">
                  <c:v>24</c:v>
                </c:pt>
                <c:pt idx="3667">
                  <c:v>23.937828545891598</c:v>
                </c:pt>
                <c:pt idx="3668">
                  <c:v>23.900000000099997</c:v>
                </c:pt>
                <c:pt idx="3669">
                  <c:v>23.898743830062134</c:v>
                </c:pt>
                <c:pt idx="3670">
                  <c:v>23.890199288522936</c:v>
                </c:pt>
                <c:pt idx="3671">
                  <c:v>23.86896125564283</c:v>
                </c:pt>
                <c:pt idx="3672">
                  <c:v>23.793771637644912</c:v>
                </c:pt>
                <c:pt idx="3673">
                  <c:v>23.709268466214148</c:v>
                </c:pt>
                <c:pt idx="3674">
                  <c:v>23.621929413680032</c:v>
                </c:pt>
                <c:pt idx="3675">
                  <c:v>23.532694369095942</c:v>
                </c:pt>
                <c:pt idx="3676">
                  <c:v>23.445959504933139</c:v>
                </c:pt>
                <c:pt idx="3677">
                  <c:v>23.502608003559406</c:v>
                </c:pt>
                <c:pt idx="3678">
                  <c:v>23.667609263365865</c:v>
                </c:pt>
                <c:pt idx="3679">
                  <c:v>23.900000000099997</c:v>
                </c:pt>
                <c:pt idx="3680">
                  <c:v>23.915484367462213</c:v>
                </c:pt>
                <c:pt idx="3681">
                  <c:v>23.987056424453968</c:v>
                </c:pt>
                <c:pt idx="3682">
                  <c:v>24</c:v>
                </c:pt>
                <c:pt idx="3683">
                  <c:v>24</c:v>
                </c:pt>
                <c:pt idx="3684">
                  <c:v>24</c:v>
                </c:pt>
                <c:pt idx="3685">
                  <c:v>24</c:v>
                </c:pt>
                <c:pt idx="3686">
                  <c:v>24</c:v>
                </c:pt>
                <c:pt idx="3687">
                  <c:v>24</c:v>
                </c:pt>
                <c:pt idx="3688">
                  <c:v>24</c:v>
                </c:pt>
                <c:pt idx="3689">
                  <c:v>24</c:v>
                </c:pt>
                <c:pt idx="3690">
                  <c:v>24</c:v>
                </c:pt>
                <c:pt idx="3691">
                  <c:v>24</c:v>
                </c:pt>
                <c:pt idx="3692">
                  <c:v>23.91057137244368</c:v>
                </c:pt>
                <c:pt idx="3693">
                  <c:v>23.900000000099997</c:v>
                </c:pt>
                <c:pt idx="3694">
                  <c:v>23.900000000099997</c:v>
                </c:pt>
                <c:pt idx="3695">
                  <c:v>23.897831270409814</c:v>
                </c:pt>
                <c:pt idx="3696">
                  <c:v>23.843352303931685</c:v>
                </c:pt>
                <c:pt idx="3697">
                  <c:v>23.784835553277404</c:v>
                </c:pt>
                <c:pt idx="3698">
                  <c:v>23.725970169203528</c:v>
                </c:pt>
                <c:pt idx="3699">
                  <c:v>23.66402183253518</c:v>
                </c:pt>
                <c:pt idx="3700">
                  <c:v>23.601922641753557</c:v>
                </c:pt>
                <c:pt idx="3701">
                  <c:v>23.677377639257188</c:v>
                </c:pt>
                <c:pt idx="3702">
                  <c:v>23.855627058962256</c:v>
                </c:pt>
                <c:pt idx="3703">
                  <c:v>24</c:v>
                </c:pt>
                <c:pt idx="3704">
                  <c:v>24</c:v>
                </c:pt>
                <c:pt idx="3705">
                  <c:v>24</c:v>
                </c:pt>
                <c:pt idx="3706">
                  <c:v>24</c:v>
                </c:pt>
                <c:pt idx="3707">
                  <c:v>24</c:v>
                </c:pt>
                <c:pt idx="3708">
                  <c:v>24</c:v>
                </c:pt>
                <c:pt idx="3709">
                  <c:v>24</c:v>
                </c:pt>
                <c:pt idx="3710">
                  <c:v>24</c:v>
                </c:pt>
                <c:pt idx="3711">
                  <c:v>24</c:v>
                </c:pt>
                <c:pt idx="3712">
                  <c:v>24</c:v>
                </c:pt>
                <c:pt idx="3713">
                  <c:v>24</c:v>
                </c:pt>
                <c:pt idx="3714">
                  <c:v>24</c:v>
                </c:pt>
                <c:pt idx="3715">
                  <c:v>24</c:v>
                </c:pt>
                <c:pt idx="3716">
                  <c:v>23.913089881728791</c:v>
                </c:pt>
                <c:pt idx="3717">
                  <c:v>23.900000000099997</c:v>
                </c:pt>
                <c:pt idx="3718">
                  <c:v>23.896006151105169</c:v>
                </c:pt>
                <c:pt idx="3719">
                  <c:v>23.87836239606921</c:v>
                </c:pt>
                <c:pt idx="3720">
                  <c:v>23.800344500274768</c:v>
                </c:pt>
                <c:pt idx="3721">
                  <c:v>23.71851566508936</c:v>
                </c:pt>
                <c:pt idx="3722">
                  <c:v>23.638387974469797</c:v>
                </c:pt>
                <c:pt idx="3723">
                  <c:v>23.559945034476982</c:v>
                </c:pt>
                <c:pt idx="3724">
                  <c:v>23.485096412805525</c:v>
                </c:pt>
                <c:pt idx="3725">
                  <c:v>23.42328073337136</c:v>
                </c:pt>
                <c:pt idx="3726">
                  <c:v>23.382588745739817</c:v>
                </c:pt>
                <c:pt idx="3727">
                  <c:v>23.348995075820405</c:v>
                </c:pt>
                <c:pt idx="3728">
                  <c:v>23.334193342783557</c:v>
                </c:pt>
                <c:pt idx="3729">
                  <c:v>23.339314132594136</c:v>
                </c:pt>
                <c:pt idx="3730">
                  <c:v>23.452618374223942</c:v>
                </c:pt>
                <c:pt idx="3731">
                  <c:v>23.656388248879697</c:v>
                </c:pt>
                <c:pt idx="3732">
                  <c:v>23.890184600828636</c:v>
                </c:pt>
                <c:pt idx="3733">
                  <c:v>24</c:v>
                </c:pt>
                <c:pt idx="3734">
                  <c:v>23.982561821704998</c:v>
                </c:pt>
                <c:pt idx="3735">
                  <c:v>23.995270645181325</c:v>
                </c:pt>
                <c:pt idx="3736">
                  <c:v>23.947941356650045</c:v>
                </c:pt>
                <c:pt idx="3737">
                  <c:v>23.916446405991501</c:v>
                </c:pt>
                <c:pt idx="3738">
                  <c:v>23.900000000099997</c:v>
                </c:pt>
                <c:pt idx="3739">
                  <c:v>23.900000000099997</c:v>
                </c:pt>
                <c:pt idx="3740">
                  <c:v>23.900000000099997</c:v>
                </c:pt>
                <c:pt idx="3741">
                  <c:v>23.889618233538918</c:v>
                </c:pt>
                <c:pt idx="3742">
                  <c:v>23.874773717854989</c:v>
                </c:pt>
                <c:pt idx="3743">
                  <c:v>23.85915969919418</c:v>
                </c:pt>
                <c:pt idx="3744">
                  <c:v>23.792277575718018</c:v>
                </c:pt>
                <c:pt idx="3745">
                  <c:v>23.719652078050053</c:v>
                </c:pt>
                <c:pt idx="3746">
                  <c:v>23.650464151640691</c:v>
                </c:pt>
                <c:pt idx="3747">
                  <c:v>23.58194298964073</c:v>
                </c:pt>
                <c:pt idx="3748">
                  <c:v>23.519991156250182</c:v>
                </c:pt>
                <c:pt idx="3749">
                  <c:v>23.463915894208963</c:v>
                </c:pt>
                <c:pt idx="3750">
                  <c:v>23.440278272866117</c:v>
                </c:pt>
                <c:pt idx="3751">
                  <c:v>23.458381074136078</c:v>
                </c:pt>
                <c:pt idx="3752">
                  <c:v>23.481876511619561</c:v>
                </c:pt>
                <c:pt idx="3753">
                  <c:v>23.462505071261571</c:v>
                </c:pt>
                <c:pt idx="3754">
                  <c:v>23.519726348615851</c:v>
                </c:pt>
                <c:pt idx="3755">
                  <c:v>23.664237161529261</c:v>
                </c:pt>
                <c:pt idx="3756">
                  <c:v>23.846839428423586</c:v>
                </c:pt>
                <c:pt idx="3757">
                  <c:v>23.973841859695881</c:v>
                </c:pt>
                <c:pt idx="3758">
                  <c:v>24</c:v>
                </c:pt>
                <c:pt idx="3759">
                  <c:v>23.920698558265396</c:v>
                </c:pt>
                <c:pt idx="3760">
                  <c:v>23.900000000099997</c:v>
                </c:pt>
                <c:pt idx="3761">
                  <c:v>23.900000000099997</c:v>
                </c:pt>
                <c:pt idx="3762">
                  <c:v>23.89267216062704</c:v>
                </c:pt>
                <c:pt idx="3763">
                  <c:v>23.897388263608214</c:v>
                </c:pt>
                <c:pt idx="3764">
                  <c:v>23.886609827430604</c:v>
                </c:pt>
                <c:pt idx="3765">
                  <c:v>23.861756147596569</c:v>
                </c:pt>
                <c:pt idx="3766">
                  <c:v>23.82801638628213</c:v>
                </c:pt>
                <c:pt idx="3767">
                  <c:v>23.781825940091796</c:v>
                </c:pt>
                <c:pt idx="3768">
                  <c:v>23.684662054278455</c:v>
                </c:pt>
                <c:pt idx="3769">
                  <c:v>23.587521977689583</c:v>
                </c:pt>
                <c:pt idx="3770">
                  <c:v>23.493143159832524</c:v>
                </c:pt>
                <c:pt idx="3771">
                  <c:v>23.400586430790089</c:v>
                </c:pt>
                <c:pt idx="3772">
                  <c:v>23.309834231082817</c:v>
                </c:pt>
                <c:pt idx="3773">
                  <c:v>23.233249328906705</c:v>
                </c:pt>
                <c:pt idx="3774">
                  <c:v>23.187127497539134</c:v>
                </c:pt>
                <c:pt idx="3775">
                  <c:v>23.308495018608557</c:v>
                </c:pt>
                <c:pt idx="3776">
                  <c:v>23.377175693504601</c:v>
                </c:pt>
                <c:pt idx="3777">
                  <c:v>23.470208842778373</c:v>
                </c:pt>
                <c:pt idx="3778">
                  <c:v>23.588142068836266</c:v>
                </c:pt>
                <c:pt idx="3779">
                  <c:v>23.726269118184202</c:v>
                </c:pt>
                <c:pt idx="3780">
                  <c:v>23.900000000099997</c:v>
                </c:pt>
                <c:pt idx="3781">
                  <c:v>23.900000000099997</c:v>
                </c:pt>
                <c:pt idx="3782">
                  <c:v>23.901606092546285</c:v>
                </c:pt>
                <c:pt idx="3783">
                  <c:v>23.910530878158898</c:v>
                </c:pt>
                <c:pt idx="3784">
                  <c:v>23.917364404866991</c:v>
                </c:pt>
                <c:pt idx="3785">
                  <c:v>23.900000000099997</c:v>
                </c:pt>
                <c:pt idx="3786">
                  <c:v>23.900000000099997</c:v>
                </c:pt>
                <c:pt idx="3787">
                  <c:v>23.900000000099997</c:v>
                </c:pt>
                <c:pt idx="3788">
                  <c:v>23.894542015921662</c:v>
                </c:pt>
                <c:pt idx="3789">
                  <c:v>23.891513325201288</c:v>
                </c:pt>
                <c:pt idx="3790">
                  <c:v>23.883951023727651</c:v>
                </c:pt>
                <c:pt idx="3791">
                  <c:v>23.858210407146515</c:v>
                </c:pt>
                <c:pt idx="3792">
                  <c:v>23.774911358261004</c:v>
                </c:pt>
                <c:pt idx="3793">
                  <c:v>23.680551787265969</c:v>
                </c:pt>
                <c:pt idx="3794">
                  <c:v>23.584363880994157</c:v>
                </c:pt>
                <c:pt idx="3795">
                  <c:v>23.485452699469896</c:v>
                </c:pt>
                <c:pt idx="3796">
                  <c:v>23.388407285172669</c:v>
                </c:pt>
                <c:pt idx="3797">
                  <c:v>23.306263754100002</c:v>
                </c:pt>
                <c:pt idx="3798">
                  <c:v>23.247639213430009</c:v>
                </c:pt>
                <c:pt idx="3799">
                  <c:v>23.291675063320287</c:v>
                </c:pt>
                <c:pt idx="3800">
                  <c:v>23.411284325229747</c:v>
                </c:pt>
                <c:pt idx="3801">
                  <c:v>23.534954495922108</c:v>
                </c:pt>
                <c:pt idx="3802">
                  <c:v>23.6981394140311</c:v>
                </c:pt>
                <c:pt idx="3803">
                  <c:v>23.842011991778044</c:v>
                </c:pt>
                <c:pt idx="3804">
                  <c:v>23.900000000099997</c:v>
                </c:pt>
                <c:pt idx="3805">
                  <c:v>23.900000000099997</c:v>
                </c:pt>
                <c:pt idx="3806">
                  <c:v>23.900000000099997</c:v>
                </c:pt>
                <c:pt idx="3807">
                  <c:v>23.900000000099997</c:v>
                </c:pt>
                <c:pt idx="3808">
                  <c:v>23.900000000099997</c:v>
                </c:pt>
                <c:pt idx="3809">
                  <c:v>23.900000000099997</c:v>
                </c:pt>
                <c:pt idx="3810">
                  <c:v>23.900000000099997</c:v>
                </c:pt>
                <c:pt idx="3811">
                  <c:v>23.900000000099997</c:v>
                </c:pt>
                <c:pt idx="3812">
                  <c:v>23.889108444125799</c:v>
                </c:pt>
                <c:pt idx="3813">
                  <c:v>23.858755327195649</c:v>
                </c:pt>
                <c:pt idx="3814">
                  <c:v>23.823219365498495</c:v>
                </c:pt>
                <c:pt idx="3815">
                  <c:v>23.783463065788844</c:v>
                </c:pt>
                <c:pt idx="3816">
                  <c:v>23.692671320552829</c:v>
                </c:pt>
                <c:pt idx="3817">
                  <c:v>23.59819173757986</c:v>
                </c:pt>
                <c:pt idx="3818">
                  <c:v>23.500059856581533</c:v>
                </c:pt>
                <c:pt idx="3819">
                  <c:v>23.396485755468419</c:v>
                </c:pt>
                <c:pt idx="3820">
                  <c:v>23.317543860503207</c:v>
                </c:pt>
                <c:pt idx="3821">
                  <c:v>23.348324788501131</c:v>
                </c:pt>
                <c:pt idx="3822">
                  <c:v>23.467914640765297</c:v>
                </c:pt>
                <c:pt idx="3823">
                  <c:v>23.69156717484988</c:v>
                </c:pt>
                <c:pt idx="3824">
                  <c:v>23.900000000099997</c:v>
                </c:pt>
                <c:pt idx="3825">
                  <c:v>23.900000000099997</c:v>
                </c:pt>
                <c:pt idx="3826">
                  <c:v>23.900000000099997</c:v>
                </c:pt>
                <c:pt idx="3827">
                  <c:v>23.900000000099997</c:v>
                </c:pt>
                <c:pt idx="3828">
                  <c:v>23.900000000099997</c:v>
                </c:pt>
                <c:pt idx="3829">
                  <c:v>23.900000000099997</c:v>
                </c:pt>
                <c:pt idx="3830">
                  <c:v>23.908428157660797</c:v>
                </c:pt>
                <c:pt idx="3831">
                  <c:v>23.914554222544893</c:v>
                </c:pt>
                <c:pt idx="3832">
                  <c:v>23.93042300538993</c:v>
                </c:pt>
                <c:pt idx="3833">
                  <c:v>23.900000000099997</c:v>
                </c:pt>
                <c:pt idx="3834">
                  <c:v>23.900000000099997</c:v>
                </c:pt>
                <c:pt idx="3835">
                  <c:v>23.900000000099997</c:v>
                </c:pt>
                <c:pt idx="3836">
                  <c:v>23.895596372931003</c:v>
                </c:pt>
                <c:pt idx="3837">
                  <c:v>23.839629061531948</c:v>
                </c:pt>
                <c:pt idx="3838">
                  <c:v>23.765949914359723</c:v>
                </c:pt>
                <c:pt idx="3839">
                  <c:v>23.684767776644033</c:v>
                </c:pt>
                <c:pt idx="3840">
                  <c:v>23.54929917581066</c:v>
                </c:pt>
                <c:pt idx="3841">
                  <c:v>23.40874816902722</c:v>
                </c:pt>
                <c:pt idx="3842">
                  <c:v>23.264988854771133</c:v>
                </c:pt>
                <c:pt idx="3843">
                  <c:v>23.122614949779933</c:v>
                </c:pt>
                <c:pt idx="3844">
                  <c:v>22.999858400551151</c:v>
                </c:pt>
                <c:pt idx="3845">
                  <c:v>22.975339911952279</c:v>
                </c:pt>
                <c:pt idx="3846">
                  <c:v>22.897053524535728</c:v>
                </c:pt>
                <c:pt idx="3847">
                  <c:v>22.976172939410279</c:v>
                </c:pt>
                <c:pt idx="3848">
                  <c:v>23.20900446390463</c:v>
                </c:pt>
                <c:pt idx="3849">
                  <c:v>23.48020737839099</c:v>
                </c:pt>
                <c:pt idx="3850">
                  <c:v>23.739421064663496</c:v>
                </c:pt>
                <c:pt idx="3851">
                  <c:v>23.900000000099997</c:v>
                </c:pt>
                <c:pt idx="3852">
                  <c:v>23.90448045926605</c:v>
                </c:pt>
                <c:pt idx="3853">
                  <c:v>23.900000000099997</c:v>
                </c:pt>
                <c:pt idx="3854">
                  <c:v>23.929840057391335</c:v>
                </c:pt>
                <c:pt idx="3855">
                  <c:v>23.900000000099997</c:v>
                </c:pt>
                <c:pt idx="3856">
                  <c:v>23.900000000099997</c:v>
                </c:pt>
                <c:pt idx="3857">
                  <c:v>23.895216257818383</c:v>
                </c:pt>
                <c:pt idx="3858">
                  <c:v>23.870361708710405</c:v>
                </c:pt>
                <c:pt idx="3859">
                  <c:v>23.838185895665625</c:v>
                </c:pt>
                <c:pt idx="3860">
                  <c:v>23.796272678288911</c:v>
                </c:pt>
                <c:pt idx="3861">
                  <c:v>23.754038384988153</c:v>
                </c:pt>
                <c:pt idx="3862">
                  <c:v>23.697610149356127</c:v>
                </c:pt>
                <c:pt idx="3863">
                  <c:v>23.638988033969646</c:v>
                </c:pt>
                <c:pt idx="3864">
                  <c:v>23.524036925107421</c:v>
                </c:pt>
                <c:pt idx="3865">
                  <c:v>23.406543362074441</c:v>
                </c:pt>
                <c:pt idx="3866">
                  <c:v>23.289269525471838</c:v>
                </c:pt>
                <c:pt idx="3867">
                  <c:v>23.171300738142531</c:v>
                </c:pt>
                <c:pt idx="3868">
                  <c:v>23.063293132994126</c:v>
                </c:pt>
                <c:pt idx="3869">
                  <c:v>23.08745124093204</c:v>
                </c:pt>
                <c:pt idx="3870">
                  <c:v>23.219747616718465</c:v>
                </c:pt>
                <c:pt idx="3871">
                  <c:v>23.446954140167566</c:v>
                </c:pt>
                <c:pt idx="3872">
                  <c:v>23.691256403894212</c:v>
                </c:pt>
                <c:pt idx="3873">
                  <c:v>23.755523317798463</c:v>
                </c:pt>
                <c:pt idx="3874">
                  <c:v>23.86479221049677</c:v>
                </c:pt>
                <c:pt idx="3875">
                  <c:v>23.900000000099997</c:v>
                </c:pt>
                <c:pt idx="3876">
                  <c:v>23.876152609993504</c:v>
                </c:pt>
                <c:pt idx="3877">
                  <c:v>23.900000000099997</c:v>
                </c:pt>
                <c:pt idx="3878">
                  <c:v>23.900000000099997</c:v>
                </c:pt>
                <c:pt idx="3879">
                  <c:v>23.900000000099997</c:v>
                </c:pt>
                <c:pt idx="3880">
                  <c:v>23.900000000099997</c:v>
                </c:pt>
                <c:pt idx="3881">
                  <c:v>23.900000000099997</c:v>
                </c:pt>
                <c:pt idx="3882">
                  <c:v>23.900000000099997</c:v>
                </c:pt>
                <c:pt idx="3883">
                  <c:v>23.900000000099997</c:v>
                </c:pt>
                <c:pt idx="3884">
                  <c:v>23.863333083895451</c:v>
                </c:pt>
                <c:pt idx="3885">
                  <c:v>23.785775262326197</c:v>
                </c:pt>
                <c:pt idx="3886">
                  <c:v>23.697101590409684</c:v>
                </c:pt>
                <c:pt idx="3887">
                  <c:v>23.601981989915569</c:v>
                </c:pt>
                <c:pt idx="3888">
                  <c:v>23.454535361010254</c:v>
                </c:pt>
                <c:pt idx="3889">
                  <c:v>23.304859437431137</c:v>
                </c:pt>
                <c:pt idx="3890">
                  <c:v>23.153888262554997</c:v>
                </c:pt>
                <c:pt idx="3891">
                  <c:v>23.000721759073048</c:v>
                </c:pt>
                <c:pt idx="3892">
                  <c:v>22.86047763002723</c:v>
                </c:pt>
                <c:pt idx="3893">
                  <c:v>22.876905691312949</c:v>
                </c:pt>
                <c:pt idx="3894">
                  <c:v>23.002102745208159</c:v>
                </c:pt>
                <c:pt idx="3895">
                  <c:v>23.262590571563607</c:v>
                </c:pt>
                <c:pt idx="3896">
                  <c:v>23.570800663124331</c:v>
                </c:pt>
                <c:pt idx="3897">
                  <c:v>23.872256911315489</c:v>
                </c:pt>
                <c:pt idx="3898">
                  <c:v>23.900000000099997</c:v>
                </c:pt>
                <c:pt idx="3899">
                  <c:v>23.900000000099997</c:v>
                </c:pt>
                <c:pt idx="3900">
                  <c:v>23.900000000099997</c:v>
                </c:pt>
                <c:pt idx="3901">
                  <c:v>23.900000000099997</c:v>
                </c:pt>
                <c:pt idx="3902">
                  <c:v>23.900000000099997</c:v>
                </c:pt>
                <c:pt idx="3903">
                  <c:v>23.900000000099997</c:v>
                </c:pt>
                <c:pt idx="3904">
                  <c:v>23.900000000099997</c:v>
                </c:pt>
                <c:pt idx="3905">
                  <c:v>23.900000000099997</c:v>
                </c:pt>
                <c:pt idx="3906">
                  <c:v>23.900000000099997</c:v>
                </c:pt>
                <c:pt idx="3907">
                  <c:v>23.900000000099997</c:v>
                </c:pt>
                <c:pt idx="3908">
                  <c:v>23.891289916747851</c:v>
                </c:pt>
                <c:pt idx="3909">
                  <c:v>23.87186649278247</c:v>
                </c:pt>
                <c:pt idx="3910">
                  <c:v>23.851717692803312</c:v>
                </c:pt>
                <c:pt idx="3911">
                  <c:v>23.831763066915148</c:v>
                </c:pt>
                <c:pt idx="3912">
                  <c:v>23.765144964927838</c:v>
                </c:pt>
                <c:pt idx="3913">
                  <c:v>23.700993981243151</c:v>
                </c:pt>
                <c:pt idx="3914">
                  <c:v>23.63837378057675</c:v>
                </c:pt>
                <c:pt idx="3915">
                  <c:v>23.571794252850736</c:v>
                </c:pt>
                <c:pt idx="3916">
                  <c:v>23.500380994468415</c:v>
                </c:pt>
                <c:pt idx="3917">
                  <c:v>23.46152338518143</c:v>
                </c:pt>
                <c:pt idx="3918">
                  <c:v>23.431934386794605</c:v>
                </c:pt>
                <c:pt idx="3919">
                  <c:v>23.425222256771129</c:v>
                </c:pt>
                <c:pt idx="3920">
                  <c:v>23.503219329880253</c:v>
                </c:pt>
                <c:pt idx="3921">
                  <c:v>23.644650319865875</c:v>
                </c:pt>
                <c:pt idx="3922">
                  <c:v>23.759333635307751</c:v>
                </c:pt>
                <c:pt idx="3923">
                  <c:v>23.853920855568639</c:v>
                </c:pt>
                <c:pt idx="3924">
                  <c:v>23.900000000099997</c:v>
                </c:pt>
                <c:pt idx="3925">
                  <c:v>23.900000000099997</c:v>
                </c:pt>
                <c:pt idx="3926">
                  <c:v>23.900000000099997</c:v>
                </c:pt>
                <c:pt idx="3927">
                  <c:v>23.900000000099997</c:v>
                </c:pt>
                <c:pt idx="3928">
                  <c:v>23.900000000099997</c:v>
                </c:pt>
                <c:pt idx="3929">
                  <c:v>23.900000000099997</c:v>
                </c:pt>
                <c:pt idx="3930">
                  <c:v>23.900000000099997</c:v>
                </c:pt>
                <c:pt idx="3931">
                  <c:v>23.900000000099997</c:v>
                </c:pt>
                <c:pt idx="3932">
                  <c:v>23.900000000099997</c:v>
                </c:pt>
                <c:pt idx="3933">
                  <c:v>23.891443352843563</c:v>
                </c:pt>
                <c:pt idx="3934">
                  <c:v>23.872931009866043</c:v>
                </c:pt>
                <c:pt idx="3935">
                  <c:v>23.850034272173207</c:v>
                </c:pt>
                <c:pt idx="3936">
                  <c:v>23.776852172918819</c:v>
                </c:pt>
                <c:pt idx="3937">
                  <c:v>23.709850687852402</c:v>
                </c:pt>
                <c:pt idx="3938">
                  <c:v>23.643494896448704</c:v>
                </c:pt>
                <c:pt idx="3939">
                  <c:v>23.579603695459159</c:v>
                </c:pt>
                <c:pt idx="3940">
                  <c:v>23.51284005351889</c:v>
                </c:pt>
                <c:pt idx="3941">
                  <c:v>23.550868237821881</c:v>
                </c:pt>
                <c:pt idx="3942">
                  <c:v>23.682233409595788</c:v>
                </c:pt>
                <c:pt idx="3943">
                  <c:v>23.900000000099997</c:v>
                </c:pt>
                <c:pt idx="3944">
                  <c:v>23.900000000099997</c:v>
                </c:pt>
                <c:pt idx="3945">
                  <c:v>23.900000000099997</c:v>
                </c:pt>
                <c:pt idx="3946">
                  <c:v>23.900000000099997</c:v>
                </c:pt>
                <c:pt idx="3947">
                  <c:v>23.900000000099997</c:v>
                </c:pt>
                <c:pt idx="3948">
                  <c:v>23.920071903419</c:v>
                </c:pt>
                <c:pt idx="3949">
                  <c:v>23.963646515291874</c:v>
                </c:pt>
                <c:pt idx="3950">
                  <c:v>24</c:v>
                </c:pt>
                <c:pt idx="3951">
                  <c:v>24</c:v>
                </c:pt>
                <c:pt idx="3952">
                  <c:v>24</c:v>
                </c:pt>
                <c:pt idx="3953">
                  <c:v>24</c:v>
                </c:pt>
                <c:pt idx="3954">
                  <c:v>23.999212558758792</c:v>
                </c:pt>
                <c:pt idx="3955">
                  <c:v>23.937588808198992</c:v>
                </c:pt>
                <c:pt idx="3956">
                  <c:v>23.900000000099997</c:v>
                </c:pt>
                <c:pt idx="3957">
                  <c:v>23.857678645707662</c:v>
                </c:pt>
                <c:pt idx="3958">
                  <c:v>23.807552105558507</c:v>
                </c:pt>
                <c:pt idx="3959">
                  <c:v>23.750608157920894</c:v>
                </c:pt>
                <c:pt idx="3960">
                  <c:v>23.641881842557755</c:v>
                </c:pt>
                <c:pt idx="3961">
                  <c:v>23.532378203960931</c:v>
                </c:pt>
                <c:pt idx="3962">
                  <c:v>23.435793127983324</c:v>
                </c:pt>
                <c:pt idx="3963">
                  <c:v>23.336488604279801</c:v>
                </c:pt>
                <c:pt idx="3964">
                  <c:v>23.238721337961859</c:v>
                </c:pt>
                <c:pt idx="3965">
                  <c:v>23.255496811082633</c:v>
                </c:pt>
                <c:pt idx="3966">
                  <c:v>23.375755620945046</c:v>
                </c:pt>
                <c:pt idx="3967">
                  <c:v>23.602802559157819</c:v>
                </c:pt>
                <c:pt idx="3968">
                  <c:v>23.79996693814503</c:v>
                </c:pt>
                <c:pt idx="3969">
                  <c:v>23.900000000099997</c:v>
                </c:pt>
                <c:pt idx="3970">
                  <c:v>23.900000000099997</c:v>
                </c:pt>
                <c:pt idx="3971">
                  <c:v>23.916456404093108</c:v>
                </c:pt>
                <c:pt idx="3972">
                  <c:v>23.965588426668706</c:v>
                </c:pt>
                <c:pt idx="3973">
                  <c:v>24</c:v>
                </c:pt>
                <c:pt idx="3974">
                  <c:v>24</c:v>
                </c:pt>
                <c:pt idx="3975">
                  <c:v>23.998935187125305</c:v>
                </c:pt>
                <c:pt idx="3976">
                  <c:v>23.959801955741401</c:v>
                </c:pt>
                <c:pt idx="3977">
                  <c:v>23.977400180647361</c:v>
                </c:pt>
                <c:pt idx="3978">
                  <c:v>24</c:v>
                </c:pt>
                <c:pt idx="3979">
                  <c:v>23.936831782036879</c:v>
                </c:pt>
                <c:pt idx="3980">
                  <c:v>23.900000000099997</c:v>
                </c:pt>
                <c:pt idx="3981">
                  <c:v>23.894181031800528</c:v>
                </c:pt>
                <c:pt idx="3982">
                  <c:v>23.88020510405816</c:v>
                </c:pt>
                <c:pt idx="3983">
                  <c:v>23.864538743100045</c:v>
                </c:pt>
                <c:pt idx="3984">
                  <c:v>23.798517341401894</c:v>
                </c:pt>
                <c:pt idx="3985">
                  <c:v>23.724919151427013</c:v>
                </c:pt>
                <c:pt idx="3986">
                  <c:v>23.655680466203915</c:v>
                </c:pt>
                <c:pt idx="3987">
                  <c:v>23.590759273162458</c:v>
                </c:pt>
                <c:pt idx="3988">
                  <c:v>23.535420850946405</c:v>
                </c:pt>
                <c:pt idx="3989">
                  <c:v>23.491067623094072</c:v>
                </c:pt>
                <c:pt idx="3990">
                  <c:v>23.448211400428214</c:v>
                </c:pt>
                <c:pt idx="3991">
                  <c:v>23.474144943466914</c:v>
                </c:pt>
                <c:pt idx="3992">
                  <c:v>23.49917138057716</c:v>
                </c:pt>
                <c:pt idx="3993">
                  <c:v>23.533914876447078</c:v>
                </c:pt>
                <c:pt idx="3994">
                  <c:v>23.54958726768896</c:v>
                </c:pt>
                <c:pt idx="3995">
                  <c:v>23.649131875654373</c:v>
                </c:pt>
                <c:pt idx="3996">
                  <c:v>23.733575180784012</c:v>
                </c:pt>
                <c:pt idx="3997">
                  <c:v>23.900000000099997</c:v>
                </c:pt>
                <c:pt idx="3998">
                  <c:v>23.900000000099997</c:v>
                </c:pt>
                <c:pt idx="3999">
                  <c:v>23.89967159731858</c:v>
                </c:pt>
                <c:pt idx="4000">
                  <c:v>23.900000000099997</c:v>
                </c:pt>
                <c:pt idx="4001">
                  <c:v>23.900000000099997</c:v>
                </c:pt>
                <c:pt idx="4002">
                  <c:v>23.884368217785479</c:v>
                </c:pt>
                <c:pt idx="4003">
                  <c:v>23.899024482900757</c:v>
                </c:pt>
                <c:pt idx="4004">
                  <c:v>23.874530302005891</c:v>
                </c:pt>
                <c:pt idx="4005">
                  <c:v>23.842492555403105</c:v>
                </c:pt>
                <c:pt idx="4006">
                  <c:v>23.810763556732233</c:v>
                </c:pt>
                <c:pt idx="4007">
                  <c:v>23.772952413021581</c:v>
                </c:pt>
                <c:pt idx="4008">
                  <c:v>23.684999637958335</c:v>
                </c:pt>
                <c:pt idx="4009">
                  <c:v>23.592419106335377</c:v>
                </c:pt>
                <c:pt idx="4010">
                  <c:v>23.497080535171573</c:v>
                </c:pt>
                <c:pt idx="4011">
                  <c:v>23.399923063360752</c:v>
                </c:pt>
                <c:pt idx="4012">
                  <c:v>23.313750864387707</c:v>
                </c:pt>
                <c:pt idx="4013">
                  <c:v>23.347266175411018</c:v>
                </c:pt>
                <c:pt idx="4014">
                  <c:v>23.463210686901661</c:v>
                </c:pt>
                <c:pt idx="4015">
                  <c:v>23.701228417646906</c:v>
                </c:pt>
                <c:pt idx="4016">
                  <c:v>23.900000000099997</c:v>
                </c:pt>
                <c:pt idx="4017">
                  <c:v>23.900000000099997</c:v>
                </c:pt>
                <c:pt idx="4018">
                  <c:v>23.900000000099997</c:v>
                </c:pt>
                <c:pt idx="4019">
                  <c:v>23.900000000099997</c:v>
                </c:pt>
                <c:pt idx="4020">
                  <c:v>23.900000000099997</c:v>
                </c:pt>
                <c:pt idx="4021">
                  <c:v>23.900000000099997</c:v>
                </c:pt>
                <c:pt idx="4022">
                  <c:v>23.900000000099997</c:v>
                </c:pt>
                <c:pt idx="4023">
                  <c:v>23.900000000099997</c:v>
                </c:pt>
                <c:pt idx="4024">
                  <c:v>23.900000000099997</c:v>
                </c:pt>
                <c:pt idx="4025">
                  <c:v>23.876882437698875</c:v>
                </c:pt>
                <c:pt idx="4026">
                  <c:v>23.87515959662829</c:v>
                </c:pt>
                <c:pt idx="4027">
                  <c:v>23.865677419984994</c:v>
                </c:pt>
                <c:pt idx="4028">
                  <c:v>23.848499265186362</c:v>
                </c:pt>
                <c:pt idx="4029">
                  <c:v>23.81214958156022</c:v>
                </c:pt>
                <c:pt idx="4030">
                  <c:v>23.775237640373362</c:v>
                </c:pt>
                <c:pt idx="4031">
                  <c:v>23.741419098714129</c:v>
                </c:pt>
                <c:pt idx="4032">
                  <c:v>23.658333008627729</c:v>
                </c:pt>
                <c:pt idx="4033">
                  <c:v>23.575135059974599</c:v>
                </c:pt>
                <c:pt idx="4034">
                  <c:v>23.497301688650264</c:v>
                </c:pt>
                <c:pt idx="4035">
                  <c:v>23.422956076890248</c:v>
                </c:pt>
                <c:pt idx="4036">
                  <c:v>23.35367247155013</c:v>
                </c:pt>
                <c:pt idx="4037">
                  <c:v>23.284729775892064</c:v>
                </c:pt>
                <c:pt idx="4038">
                  <c:v>23.238904580632333</c:v>
                </c:pt>
                <c:pt idx="4039">
                  <c:v>23.23958125284874</c:v>
                </c:pt>
                <c:pt idx="4040">
                  <c:v>23.237940857408095</c:v>
                </c:pt>
                <c:pt idx="4041">
                  <c:v>23.322203515897936</c:v>
                </c:pt>
                <c:pt idx="4042">
                  <c:v>23.477305104341937</c:v>
                </c:pt>
                <c:pt idx="4043">
                  <c:v>23.579255530568538</c:v>
                </c:pt>
                <c:pt idx="4044">
                  <c:v>23.690157385060903</c:v>
                </c:pt>
                <c:pt idx="4045">
                  <c:v>23.798752726223181</c:v>
                </c:pt>
                <c:pt idx="4046">
                  <c:v>23.900000000099997</c:v>
                </c:pt>
                <c:pt idx="4047">
                  <c:v>23.900000000099997</c:v>
                </c:pt>
                <c:pt idx="4048">
                  <c:v>23.900000000099997</c:v>
                </c:pt>
                <c:pt idx="4049">
                  <c:v>23.900000000099997</c:v>
                </c:pt>
                <c:pt idx="4050">
                  <c:v>23.900000000099997</c:v>
                </c:pt>
                <c:pt idx="4051">
                  <c:v>23.900000000099997</c:v>
                </c:pt>
                <c:pt idx="4052">
                  <c:v>23.866893315000873</c:v>
                </c:pt>
                <c:pt idx="4053">
                  <c:v>23.834929166081878</c:v>
                </c:pt>
                <c:pt idx="4054">
                  <c:v>23.781371624177812</c:v>
                </c:pt>
                <c:pt idx="4055">
                  <c:v>23.740193492065938</c:v>
                </c:pt>
                <c:pt idx="4056">
                  <c:v>23.652556414895621</c:v>
                </c:pt>
                <c:pt idx="4057">
                  <c:v>23.566676456349597</c:v>
                </c:pt>
                <c:pt idx="4058">
                  <c:v>23.478886444457189</c:v>
                </c:pt>
                <c:pt idx="4059">
                  <c:v>23.386467107455541</c:v>
                </c:pt>
                <c:pt idx="4060">
                  <c:v>23.300181788523968</c:v>
                </c:pt>
                <c:pt idx="4061">
                  <c:v>23.286417120854086</c:v>
                </c:pt>
                <c:pt idx="4062">
                  <c:v>23.29486977621594</c:v>
                </c:pt>
                <c:pt idx="4063">
                  <c:v>23.298949296035723</c:v>
                </c:pt>
                <c:pt idx="4064">
                  <c:v>23.288800846134624</c:v>
                </c:pt>
                <c:pt idx="4065">
                  <c:v>23.304737616271673</c:v>
                </c:pt>
                <c:pt idx="4066">
                  <c:v>23.414592970650602</c:v>
                </c:pt>
                <c:pt idx="4067">
                  <c:v>23.579977648714198</c:v>
                </c:pt>
                <c:pt idx="4068">
                  <c:v>23.781068883980087</c:v>
                </c:pt>
                <c:pt idx="4069">
                  <c:v>23.900000000099997</c:v>
                </c:pt>
                <c:pt idx="4070">
                  <c:v>23.900000000099997</c:v>
                </c:pt>
                <c:pt idx="4071">
                  <c:v>23.867650903805298</c:v>
                </c:pt>
                <c:pt idx="4072">
                  <c:v>23.88453924240898</c:v>
                </c:pt>
                <c:pt idx="4073">
                  <c:v>23.900000000099997</c:v>
                </c:pt>
                <c:pt idx="4074">
                  <c:v>23.885736409852559</c:v>
                </c:pt>
                <c:pt idx="4075">
                  <c:v>23.881614868212644</c:v>
                </c:pt>
                <c:pt idx="4076">
                  <c:v>23.858128419244146</c:v>
                </c:pt>
                <c:pt idx="4077">
                  <c:v>23.821685939409885</c:v>
                </c:pt>
                <c:pt idx="4078">
                  <c:v>23.781031857683164</c:v>
                </c:pt>
                <c:pt idx="4079">
                  <c:v>23.742594678859742</c:v>
                </c:pt>
                <c:pt idx="4080">
                  <c:v>23.656759580744353</c:v>
                </c:pt>
                <c:pt idx="4081">
                  <c:v>23.567188877657731</c:v>
                </c:pt>
                <c:pt idx="4082">
                  <c:v>23.474831129296881</c:v>
                </c:pt>
                <c:pt idx="4083">
                  <c:v>23.381538313736364</c:v>
                </c:pt>
                <c:pt idx="4084">
                  <c:v>23.29558628137314</c:v>
                </c:pt>
                <c:pt idx="4085">
                  <c:v>23.330457902976026</c:v>
                </c:pt>
                <c:pt idx="4086">
                  <c:v>23.472492871986425</c:v>
                </c:pt>
                <c:pt idx="4087">
                  <c:v>23.644850444620371</c:v>
                </c:pt>
                <c:pt idx="4088">
                  <c:v>23.82529544803532</c:v>
                </c:pt>
                <c:pt idx="4089">
                  <c:v>23.900000000099997</c:v>
                </c:pt>
                <c:pt idx="4090">
                  <c:v>23.900000000099997</c:v>
                </c:pt>
                <c:pt idx="4091">
                  <c:v>23.900000000099997</c:v>
                </c:pt>
                <c:pt idx="4092">
                  <c:v>23.900000000099997</c:v>
                </c:pt>
                <c:pt idx="4093">
                  <c:v>23.900000000099997</c:v>
                </c:pt>
                <c:pt idx="4094">
                  <c:v>23.900000000099997</c:v>
                </c:pt>
                <c:pt idx="4095">
                  <c:v>23.900000000099997</c:v>
                </c:pt>
                <c:pt idx="4096">
                  <c:v>23.900000000099997</c:v>
                </c:pt>
                <c:pt idx="4097">
                  <c:v>23.900000000099997</c:v>
                </c:pt>
                <c:pt idx="4098">
                  <c:v>23.900000000099997</c:v>
                </c:pt>
                <c:pt idx="4099">
                  <c:v>23.900000000099997</c:v>
                </c:pt>
                <c:pt idx="4100">
                  <c:v>23.895256557880185</c:v>
                </c:pt>
                <c:pt idx="4101">
                  <c:v>23.884920503896637</c:v>
                </c:pt>
                <c:pt idx="4102">
                  <c:v>23.871946379562534</c:v>
                </c:pt>
                <c:pt idx="4103">
                  <c:v>23.856359607975666</c:v>
                </c:pt>
                <c:pt idx="4104">
                  <c:v>23.792242147950216</c:v>
                </c:pt>
                <c:pt idx="4105">
                  <c:v>23.725092349613767</c:v>
                </c:pt>
                <c:pt idx="4106">
                  <c:v>23.655851995278834</c:v>
                </c:pt>
                <c:pt idx="4107">
                  <c:v>23.589104029906139</c:v>
                </c:pt>
                <c:pt idx="4108">
                  <c:v>23.530051353807998</c:v>
                </c:pt>
                <c:pt idx="4109">
                  <c:v>23.486590507714606</c:v>
                </c:pt>
                <c:pt idx="4110">
                  <c:v>23.456163023027244</c:v>
                </c:pt>
                <c:pt idx="4111">
                  <c:v>23.461470682834239</c:v>
                </c:pt>
                <c:pt idx="4112">
                  <c:v>23.478445143886187</c:v>
                </c:pt>
                <c:pt idx="4113">
                  <c:v>23.606828014525412</c:v>
                </c:pt>
                <c:pt idx="4114">
                  <c:v>23.700187461305632</c:v>
                </c:pt>
                <c:pt idx="4115">
                  <c:v>23.885004073948981</c:v>
                </c:pt>
                <c:pt idx="4116">
                  <c:v>23.900000000099997</c:v>
                </c:pt>
                <c:pt idx="4117">
                  <c:v>23.900000000099997</c:v>
                </c:pt>
                <c:pt idx="4118">
                  <c:v>23.905519066996813</c:v>
                </c:pt>
                <c:pt idx="4119">
                  <c:v>23.922620751804626</c:v>
                </c:pt>
                <c:pt idx="4120">
                  <c:v>23.904711404922555</c:v>
                </c:pt>
                <c:pt idx="4121">
                  <c:v>23.900000000099997</c:v>
                </c:pt>
                <c:pt idx="4122">
                  <c:v>23.900000000099997</c:v>
                </c:pt>
                <c:pt idx="4123">
                  <c:v>23.900000000099997</c:v>
                </c:pt>
                <c:pt idx="4124">
                  <c:v>23.900000000099997</c:v>
                </c:pt>
                <c:pt idx="4125">
                  <c:v>23.899656389714458</c:v>
                </c:pt>
                <c:pt idx="4126">
                  <c:v>23.894753292442395</c:v>
                </c:pt>
                <c:pt idx="4127">
                  <c:v>23.884422088430512</c:v>
                </c:pt>
                <c:pt idx="4128">
                  <c:v>23.821859309438494</c:v>
                </c:pt>
                <c:pt idx="4129">
                  <c:v>23.758074328970853</c:v>
                </c:pt>
                <c:pt idx="4130">
                  <c:v>23.698554283303544</c:v>
                </c:pt>
                <c:pt idx="4131">
                  <c:v>23.639607832628258</c:v>
                </c:pt>
                <c:pt idx="4132">
                  <c:v>23.582663726663046</c:v>
                </c:pt>
                <c:pt idx="4133">
                  <c:v>23.526116829631547</c:v>
                </c:pt>
                <c:pt idx="4134">
                  <c:v>23.495260267820377</c:v>
                </c:pt>
                <c:pt idx="4135">
                  <c:v>23.489238907865953</c:v>
                </c:pt>
                <c:pt idx="4136">
                  <c:v>23.510709469306803</c:v>
                </c:pt>
                <c:pt idx="4137">
                  <c:v>23.549061715627346</c:v>
                </c:pt>
                <c:pt idx="4138">
                  <c:v>23.571983608393243</c:v>
                </c:pt>
                <c:pt idx="4139">
                  <c:v>23.626281939376597</c:v>
                </c:pt>
                <c:pt idx="4140">
                  <c:v>23.70538533486339</c:v>
                </c:pt>
                <c:pt idx="4141">
                  <c:v>23.793268584464084</c:v>
                </c:pt>
                <c:pt idx="4142">
                  <c:v>23.900000000099997</c:v>
                </c:pt>
                <c:pt idx="4143">
                  <c:v>23.900000000099997</c:v>
                </c:pt>
                <c:pt idx="4144">
                  <c:v>23.900000000099997</c:v>
                </c:pt>
                <c:pt idx="4145">
                  <c:v>23.900000000099997</c:v>
                </c:pt>
                <c:pt idx="4146">
                  <c:v>23.900000000099997</c:v>
                </c:pt>
                <c:pt idx="4147">
                  <c:v>23.900000000099997</c:v>
                </c:pt>
                <c:pt idx="4148">
                  <c:v>23.900000000099997</c:v>
                </c:pt>
                <c:pt idx="4149">
                  <c:v>23.885967994929633</c:v>
                </c:pt>
                <c:pt idx="4150">
                  <c:v>23.865683298700382</c:v>
                </c:pt>
                <c:pt idx="4151">
                  <c:v>23.847419205499641</c:v>
                </c:pt>
                <c:pt idx="4152">
                  <c:v>23.776999986613458</c:v>
                </c:pt>
                <c:pt idx="4153">
                  <c:v>23.70452171915176</c:v>
                </c:pt>
                <c:pt idx="4154">
                  <c:v>23.630004246176465</c:v>
                </c:pt>
                <c:pt idx="4155">
                  <c:v>23.556204898478757</c:v>
                </c:pt>
                <c:pt idx="4156">
                  <c:v>23.490190495395215</c:v>
                </c:pt>
                <c:pt idx="4157">
                  <c:v>23.443308770523068</c:v>
                </c:pt>
                <c:pt idx="4158">
                  <c:v>23.485774765358087</c:v>
                </c:pt>
                <c:pt idx="4159">
                  <c:v>23.560626681154933</c:v>
                </c:pt>
                <c:pt idx="4160">
                  <c:v>23.68789097516342</c:v>
                </c:pt>
                <c:pt idx="4161">
                  <c:v>23.900000000099997</c:v>
                </c:pt>
                <c:pt idx="4162">
                  <c:v>23.900000000099997</c:v>
                </c:pt>
                <c:pt idx="4163">
                  <c:v>23.900000000099997</c:v>
                </c:pt>
                <c:pt idx="4164">
                  <c:v>23.900000000099997</c:v>
                </c:pt>
                <c:pt idx="4165">
                  <c:v>23.905740541982919</c:v>
                </c:pt>
                <c:pt idx="4166">
                  <c:v>23.900000000099997</c:v>
                </c:pt>
                <c:pt idx="4167">
                  <c:v>23.900000000099997</c:v>
                </c:pt>
                <c:pt idx="4168">
                  <c:v>23.92572394569876</c:v>
                </c:pt>
                <c:pt idx="4169">
                  <c:v>23.900000000099997</c:v>
                </c:pt>
                <c:pt idx="4170">
                  <c:v>23.900000000099997</c:v>
                </c:pt>
                <c:pt idx="4171">
                  <c:v>23.900000000099997</c:v>
                </c:pt>
                <c:pt idx="4172">
                  <c:v>23.89438964440534</c:v>
                </c:pt>
                <c:pt idx="4173">
                  <c:v>23.864898192172738</c:v>
                </c:pt>
                <c:pt idx="4174">
                  <c:v>23.831128150958254</c:v>
                </c:pt>
                <c:pt idx="4175">
                  <c:v>23.794033313198643</c:v>
                </c:pt>
                <c:pt idx="4176">
                  <c:v>23.70496482173759</c:v>
                </c:pt>
                <c:pt idx="4177">
                  <c:v>23.619492362752492</c:v>
                </c:pt>
                <c:pt idx="4178">
                  <c:v>23.534843602302573</c:v>
                </c:pt>
                <c:pt idx="4179">
                  <c:v>23.450098042748408</c:v>
                </c:pt>
                <c:pt idx="4180">
                  <c:v>23.370554320422222</c:v>
                </c:pt>
                <c:pt idx="4181">
                  <c:v>23.392616765015937</c:v>
                </c:pt>
                <c:pt idx="4182">
                  <c:v>23.553312010437736</c:v>
                </c:pt>
                <c:pt idx="4183">
                  <c:v>23.823549620172049</c:v>
                </c:pt>
                <c:pt idx="4184">
                  <c:v>23.900000000099997</c:v>
                </c:pt>
                <c:pt idx="4185">
                  <c:v>23.900000000099997</c:v>
                </c:pt>
                <c:pt idx="4186">
                  <c:v>23.900000000099997</c:v>
                </c:pt>
                <c:pt idx="4187">
                  <c:v>23.900000000099997</c:v>
                </c:pt>
                <c:pt idx="4188">
                  <c:v>23.900000000099997</c:v>
                </c:pt>
                <c:pt idx="4189">
                  <c:v>23.900000000099997</c:v>
                </c:pt>
                <c:pt idx="4190">
                  <c:v>23.900000000099997</c:v>
                </c:pt>
                <c:pt idx="4191">
                  <c:v>23.900000000099997</c:v>
                </c:pt>
                <c:pt idx="4192">
                  <c:v>23.900000000099997</c:v>
                </c:pt>
                <c:pt idx="4193">
                  <c:v>23.900000000099997</c:v>
                </c:pt>
                <c:pt idx="4194">
                  <c:v>23.89731395726303</c:v>
                </c:pt>
                <c:pt idx="4195">
                  <c:v>23.896709941188345</c:v>
                </c:pt>
                <c:pt idx="4196">
                  <c:v>23.874688247501041</c:v>
                </c:pt>
                <c:pt idx="4197">
                  <c:v>23.816184748859364</c:v>
                </c:pt>
                <c:pt idx="4198">
                  <c:v>23.758245048740697</c:v>
                </c:pt>
                <c:pt idx="4199">
                  <c:v>23.714552108600543</c:v>
                </c:pt>
                <c:pt idx="4200">
                  <c:v>23.632637495490989</c:v>
                </c:pt>
                <c:pt idx="4201">
                  <c:v>23.545124376371014</c:v>
                </c:pt>
                <c:pt idx="4202">
                  <c:v>23.45845462163863</c:v>
                </c:pt>
                <c:pt idx="4203">
                  <c:v>23.372620103786812</c:v>
                </c:pt>
                <c:pt idx="4204">
                  <c:v>23.293783262819925</c:v>
                </c:pt>
                <c:pt idx="4205">
                  <c:v>23.216298683608056</c:v>
                </c:pt>
                <c:pt idx="4206">
                  <c:v>23.154732395999954</c:v>
                </c:pt>
                <c:pt idx="4207">
                  <c:v>23.114053723334884</c:v>
                </c:pt>
                <c:pt idx="4208">
                  <c:v>23.0855915580355</c:v>
                </c:pt>
                <c:pt idx="4209">
                  <c:v>23.069383837066297</c:v>
                </c:pt>
                <c:pt idx="4210">
                  <c:v>23.055701443913357</c:v>
                </c:pt>
                <c:pt idx="4211">
                  <c:v>23.062217368708502</c:v>
                </c:pt>
                <c:pt idx="4212">
                  <c:v>23.078413777972482</c:v>
                </c:pt>
                <c:pt idx="4213">
                  <c:v>23.092268144796826</c:v>
                </c:pt>
                <c:pt idx="4214">
                  <c:v>23.116391619095094</c:v>
                </c:pt>
                <c:pt idx="4215">
                  <c:v>23.118205605436536</c:v>
                </c:pt>
                <c:pt idx="4216">
                  <c:v>23.124078984990447</c:v>
                </c:pt>
                <c:pt idx="4217">
                  <c:v>23.155477400347728</c:v>
                </c:pt>
                <c:pt idx="4218">
                  <c:v>23.177485714270272</c:v>
                </c:pt>
                <c:pt idx="4219">
                  <c:v>23.184116483113279</c:v>
                </c:pt>
                <c:pt idx="4220">
                  <c:v>23.18859765224401</c:v>
                </c:pt>
                <c:pt idx="4221">
                  <c:v>23.190547031751407</c:v>
                </c:pt>
                <c:pt idx="4222">
                  <c:v>23.193390184730596</c:v>
                </c:pt>
                <c:pt idx="4223">
                  <c:v>23.19438081892498</c:v>
                </c:pt>
                <c:pt idx="4224">
                  <c:v>23.14576844848207</c:v>
                </c:pt>
                <c:pt idx="4225">
                  <c:v>23.098537115360202</c:v>
                </c:pt>
                <c:pt idx="4226">
                  <c:v>23.050848391190836</c:v>
                </c:pt>
                <c:pt idx="4227">
                  <c:v>23.003619243506211</c:v>
                </c:pt>
                <c:pt idx="4228">
                  <c:v>22.961211088859308</c:v>
                </c:pt>
                <c:pt idx="4229">
                  <c:v>22.936795555060726</c:v>
                </c:pt>
                <c:pt idx="4230">
                  <c:v>22.944019509866742</c:v>
                </c:pt>
                <c:pt idx="4231">
                  <c:v>22.99243955121457</c:v>
                </c:pt>
                <c:pt idx="4232">
                  <c:v>23.176481499891857</c:v>
                </c:pt>
                <c:pt idx="4233">
                  <c:v>23.295715226108811</c:v>
                </c:pt>
                <c:pt idx="4234">
                  <c:v>23.536412846407238</c:v>
                </c:pt>
                <c:pt idx="4235">
                  <c:v>23.715498293345082</c:v>
                </c:pt>
                <c:pt idx="4236">
                  <c:v>23.962248097600504</c:v>
                </c:pt>
                <c:pt idx="4237">
                  <c:v>24</c:v>
                </c:pt>
                <c:pt idx="4238">
                  <c:v>24</c:v>
                </c:pt>
                <c:pt idx="4239">
                  <c:v>24</c:v>
                </c:pt>
                <c:pt idx="4240">
                  <c:v>24</c:v>
                </c:pt>
                <c:pt idx="4241">
                  <c:v>24</c:v>
                </c:pt>
                <c:pt idx="4242">
                  <c:v>24</c:v>
                </c:pt>
                <c:pt idx="4243">
                  <c:v>24</c:v>
                </c:pt>
                <c:pt idx="4244">
                  <c:v>23.91158895097271</c:v>
                </c:pt>
                <c:pt idx="4245">
                  <c:v>23.900000000099997</c:v>
                </c:pt>
                <c:pt idx="4246">
                  <c:v>23.894181031800528</c:v>
                </c:pt>
                <c:pt idx="4247">
                  <c:v>23.886593021624414</c:v>
                </c:pt>
                <c:pt idx="4248">
                  <c:v>23.833134917861045</c:v>
                </c:pt>
                <c:pt idx="4249">
                  <c:v>23.775629191862198</c:v>
                </c:pt>
                <c:pt idx="4250">
                  <c:v>23.717765089193851</c:v>
                </c:pt>
                <c:pt idx="4251">
                  <c:v>23.664108861795452</c:v>
                </c:pt>
                <c:pt idx="4252">
                  <c:v>23.624144747917999</c:v>
                </c:pt>
                <c:pt idx="4253">
                  <c:v>23.740086400304563</c:v>
                </c:pt>
                <c:pt idx="4254">
                  <c:v>23.900000000099997</c:v>
                </c:pt>
                <c:pt idx="4255">
                  <c:v>24</c:v>
                </c:pt>
                <c:pt idx="4256">
                  <c:v>24</c:v>
                </c:pt>
                <c:pt idx="4257">
                  <c:v>24</c:v>
                </c:pt>
                <c:pt idx="4258">
                  <c:v>24</c:v>
                </c:pt>
                <c:pt idx="4259">
                  <c:v>24</c:v>
                </c:pt>
                <c:pt idx="4260">
                  <c:v>24</c:v>
                </c:pt>
                <c:pt idx="4261">
                  <c:v>24</c:v>
                </c:pt>
                <c:pt idx="4262">
                  <c:v>24</c:v>
                </c:pt>
                <c:pt idx="4263">
                  <c:v>24</c:v>
                </c:pt>
                <c:pt idx="4264">
                  <c:v>24</c:v>
                </c:pt>
                <c:pt idx="4265">
                  <c:v>24</c:v>
                </c:pt>
                <c:pt idx="4266">
                  <c:v>24</c:v>
                </c:pt>
                <c:pt idx="4267">
                  <c:v>24</c:v>
                </c:pt>
                <c:pt idx="4268">
                  <c:v>24</c:v>
                </c:pt>
                <c:pt idx="4269">
                  <c:v>24</c:v>
                </c:pt>
                <c:pt idx="4270">
                  <c:v>23.949123246517328</c:v>
                </c:pt>
                <c:pt idx="4271">
                  <c:v>23.900000000099997</c:v>
                </c:pt>
                <c:pt idx="4272">
                  <c:v>23.888390437221592</c:v>
                </c:pt>
                <c:pt idx="4273">
                  <c:v>23.887843471589349</c:v>
                </c:pt>
                <c:pt idx="4274">
                  <c:v>23.880001299849198</c:v>
                </c:pt>
                <c:pt idx="4275">
                  <c:v>23.873147262811525</c:v>
                </c:pt>
                <c:pt idx="4276">
                  <c:v>23.876010966725293</c:v>
                </c:pt>
                <c:pt idx="4277">
                  <c:v>23.912096655913093</c:v>
                </c:pt>
                <c:pt idx="4278">
                  <c:v>23.963489465581894</c:v>
                </c:pt>
                <c:pt idx="4279">
                  <c:v>24</c:v>
                </c:pt>
                <c:pt idx="4280">
                  <c:v>24</c:v>
                </c:pt>
                <c:pt idx="4281">
                  <c:v>24</c:v>
                </c:pt>
                <c:pt idx="4282">
                  <c:v>24</c:v>
                </c:pt>
                <c:pt idx="4283">
                  <c:v>24</c:v>
                </c:pt>
                <c:pt idx="4284">
                  <c:v>24</c:v>
                </c:pt>
                <c:pt idx="4285">
                  <c:v>24</c:v>
                </c:pt>
                <c:pt idx="4286">
                  <c:v>24</c:v>
                </c:pt>
                <c:pt idx="4287">
                  <c:v>24</c:v>
                </c:pt>
                <c:pt idx="4288">
                  <c:v>24</c:v>
                </c:pt>
                <c:pt idx="4289">
                  <c:v>24</c:v>
                </c:pt>
                <c:pt idx="4290">
                  <c:v>24</c:v>
                </c:pt>
                <c:pt idx="4291">
                  <c:v>23.92602963876649</c:v>
                </c:pt>
                <c:pt idx="4292">
                  <c:v>23.900000000099997</c:v>
                </c:pt>
                <c:pt idx="4293">
                  <c:v>23.900000000099997</c:v>
                </c:pt>
                <c:pt idx="4294">
                  <c:v>23.900000000099997</c:v>
                </c:pt>
                <c:pt idx="4295">
                  <c:v>23.900000000099997</c:v>
                </c:pt>
                <c:pt idx="4296">
                  <c:v>23.87470204243677</c:v>
                </c:pt>
                <c:pt idx="4297">
                  <c:v>23.84417252341019</c:v>
                </c:pt>
                <c:pt idx="4298">
                  <c:v>23.808461859604538</c:v>
                </c:pt>
                <c:pt idx="4299">
                  <c:v>23.775833018610093</c:v>
                </c:pt>
                <c:pt idx="4300">
                  <c:v>23.746169415418603</c:v>
                </c:pt>
                <c:pt idx="4301">
                  <c:v>23.706549150826447</c:v>
                </c:pt>
                <c:pt idx="4302">
                  <c:v>23.66688514801583</c:v>
                </c:pt>
                <c:pt idx="4303">
                  <c:v>23.665686203886882</c:v>
                </c:pt>
                <c:pt idx="4304">
                  <c:v>23.667642499749324</c:v>
                </c:pt>
                <c:pt idx="4305">
                  <c:v>23.668514995066179</c:v>
                </c:pt>
                <c:pt idx="4306">
                  <c:v>23.667713347302978</c:v>
                </c:pt>
                <c:pt idx="4307">
                  <c:v>23.762757755513963</c:v>
                </c:pt>
                <c:pt idx="4308">
                  <c:v>23.900000000099997</c:v>
                </c:pt>
                <c:pt idx="4309">
                  <c:v>23.900000000099997</c:v>
                </c:pt>
                <c:pt idx="4310">
                  <c:v>23.920829561727611</c:v>
                </c:pt>
                <c:pt idx="4311">
                  <c:v>23.934020812314962</c:v>
                </c:pt>
                <c:pt idx="4312">
                  <c:v>23.962781521607937</c:v>
                </c:pt>
                <c:pt idx="4313">
                  <c:v>23.937517901358277</c:v>
                </c:pt>
                <c:pt idx="4314">
                  <c:v>23.900000000099997</c:v>
                </c:pt>
                <c:pt idx="4315">
                  <c:v>23.900000000099997</c:v>
                </c:pt>
                <c:pt idx="4316">
                  <c:v>23.900000000099997</c:v>
                </c:pt>
                <c:pt idx="4317">
                  <c:v>23.874104719449452</c:v>
                </c:pt>
                <c:pt idx="4318">
                  <c:v>23.841158514535671</c:v>
                </c:pt>
                <c:pt idx="4319">
                  <c:v>23.801229335152733</c:v>
                </c:pt>
                <c:pt idx="4320">
                  <c:v>23.702053339414856</c:v>
                </c:pt>
                <c:pt idx="4321">
                  <c:v>23.602920543615337</c:v>
                </c:pt>
                <c:pt idx="4322">
                  <c:v>23.491967255955963</c:v>
                </c:pt>
                <c:pt idx="4323">
                  <c:v>23.372957629188019</c:v>
                </c:pt>
                <c:pt idx="4324">
                  <c:v>23.258718975687124</c:v>
                </c:pt>
                <c:pt idx="4325">
                  <c:v>23.315776250946211</c:v>
                </c:pt>
                <c:pt idx="4326">
                  <c:v>23.462778722085343</c:v>
                </c:pt>
                <c:pt idx="4327">
                  <c:v>23.766976695850126</c:v>
                </c:pt>
                <c:pt idx="4328">
                  <c:v>23.900577130375037</c:v>
                </c:pt>
                <c:pt idx="4329">
                  <c:v>23.900000000099997</c:v>
                </c:pt>
                <c:pt idx="4330">
                  <c:v>23.903298832846161</c:v>
                </c:pt>
                <c:pt idx="4331">
                  <c:v>23.900000000099997</c:v>
                </c:pt>
                <c:pt idx="4332">
                  <c:v>23.928408212851732</c:v>
                </c:pt>
                <c:pt idx="4333">
                  <c:v>23.936605200027646</c:v>
                </c:pt>
                <c:pt idx="4334">
                  <c:v>23.964087393114383</c:v>
                </c:pt>
                <c:pt idx="4335">
                  <c:v>24</c:v>
                </c:pt>
                <c:pt idx="4336">
                  <c:v>24</c:v>
                </c:pt>
                <c:pt idx="4337">
                  <c:v>23.986900202474949</c:v>
                </c:pt>
                <c:pt idx="4338">
                  <c:v>23.922355256400817</c:v>
                </c:pt>
                <c:pt idx="4339">
                  <c:v>23.900000000099997</c:v>
                </c:pt>
                <c:pt idx="4340">
                  <c:v>23.877086036318751</c:v>
                </c:pt>
                <c:pt idx="4341">
                  <c:v>23.835898063567782</c:v>
                </c:pt>
                <c:pt idx="4342">
                  <c:v>23.791456780916782</c:v>
                </c:pt>
                <c:pt idx="4343">
                  <c:v>23.743793540530309</c:v>
                </c:pt>
                <c:pt idx="4344">
                  <c:v>23.649733852107822</c:v>
                </c:pt>
                <c:pt idx="4345">
                  <c:v>23.554755498090959</c:v>
                </c:pt>
                <c:pt idx="4346">
                  <c:v>23.456129652707904</c:v>
                </c:pt>
                <c:pt idx="4347">
                  <c:v>23.351153787895104</c:v>
                </c:pt>
                <c:pt idx="4348">
                  <c:v>23.255463118493761</c:v>
                </c:pt>
                <c:pt idx="4349">
                  <c:v>23.308170760536289</c:v>
                </c:pt>
                <c:pt idx="4350">
                  <c:v>23.46567824000082</c:v>
                </c:pt>
                <c:pt idx="4351">
                  <c:v>23.805130531509704</c:v>
                </c:pt>
                <c:pt idx="4352">
                  <c:v>24</c:v>
                </c:pt>
                <c:pt idx="4353">
                  <c:v>24</c:v>
                </c:pt>
                <c:pt idx="4354">
                  <c:v>24</c:v>
                </c:pt>
                <c:pt idx="4355">
                  <c:v>24</c:v>
                </c:pt>
                <c:pt idx="4356">
                  <c:v>24</c:v>
                </c:pt>
                <c:pt idx="4357">
                  <c:v>24</c:v>
                </c:pt>
                <c:pt idx="4358">
                  <c:v>24</c:v>
                </c:pt>
                <c:pt idx="4359">
                  <c:v>24</c:v>
                </c:pt>
                <c:pt idx="4360">
                  <c:v>24</c:v>
                </c:pt>
                <c:pt idx="4361">
                  <c:v>24</c:v>
                </c:pt>
                <c:pt idx="4362">
                  <c:v>24</c:v>
                </c:pt>
                <c:pt idx="4363">
                  <c:v>24</c:v>
                </c:pt>
                <c:pt idx="4364">
                  <c:v>23.95151092370158</c:v>
                </c:pt>
                <c:pt idx="4365">
                  <c:v>23.900000000099997</c:v>
                </c:pt>
                <c:pt idx="4366">
                  <c:v>23.900000000099997</c:v>
                </c:pt>
                <c:pt idx="4367">
                  <c:v>23.900000000099997</c:v>
                </c:pt>
                <c:pt idx="4368">
                  <c:v>23.855538289738014</c:v>
                </c:pt>
                <c:pt idx="4369">
                  <c:v>23.806942258850192</c:v>
                </c:pt>
                <c:pt idx="4370">
                  <c:v>23.754251749905109</c:v>
                </c:pt>
                <c:pt idx="4371">
                  <c:v>23.680167588015145</c:v>
                </c:pt>
                <c:pt idx="4372">
                  <c:v>23.623099955388966</c:v>
                </c:pt>
                <c:pt idx="4373">
                  <c:v>23.736869295588935</c:v>
                </c:pt>
                <c:pt idx="4374">
                  <c:v>23.900000000099997</c:v>
                </c:pt>
                <c:pt idx="4375">
                  <c:v>24</c:v>
                </c:pt>
                <c:pt idx="4376">
                  <c:v>24</c:v>
                </c:pt>
                <c:pt idx="4377">
                  <c:v>24</c:v>
                </c:pt>
                <c:pt idx="4378">
                  <c:v>24</c:v>
                </c:pt>
                <c:pt idx="4379">
                  <c:v>24</c:v>
                </c:pt>
                <c:pt idx="4380">
                  <c:v>24</c:v>
                </c:pt>
                <c:pt idx="4381">
                  <c:v>24</c:v>
                </c:pt>
                <c:pt idx="4382">
                  <c:v>24</c:v>
                </c:pt>
                <c:pt idx="4383">
                  <c:v>24</c:v>
                </c:pt>
                <c:pt idx="4384">
                  <c:v>24</c:v>
                </c:pt>
                <c:pt idx="4385">
                  <c:v>24</c:v>
                </c:pt>
                <c:pt idx="4386">
                  <c:v>23.932959279415087</c:v>
                </c:pt>
                <c:pt idx="4387">
                  <c:v>23.900000000099997</c:v>
                </c:pt>
                <c:pt idx="4388">
                  <c:v>23.900000000099997</c:v>
                </c:pt>
                <c:pt idx="4389">
                  <c:v>23.900000000099997</c:v>
                </c:pt>
                <c:pt idx="4390">
                  <c:v>23.900000000099997</c:v>
                </c:pt>
                <c:pt idx="4391">
                  <c:v>23.900000000099997</c:v>
                </c:pt>
                <c:pt idx="4392">
                  <c:v>23.861013647651944</c:v>
                </c:pt>
                <c:pt idx="4393">
                  <c:v>23.822403006886748</c:v>
                </c:pt>
                <c:pt idx="4394">
                  <c:v>23.788727255330564</c:v>
                </c:pt>
                <c:pt idx="4395">
                  <c:v>23.752638358211644</c:v>
                </c:pt>
                <c:pt idx="4396">
                  <c:v>23.717809809635714</c:v>
                </c:pt>
                <c:pt idx="4397">
                  <c:v>23.745190330537092</c:v>
                </c:pt>
                <c:pt idx="4398">
                  <c:v>23.75799403105411</c:v>
                </c:pt>
                <c:pt idx="4399">
                  <c:v>23.798293828179684</c:v>
                </c:pt>
                <c:pt idx="4400">
                  <c:v>23.878303816632155</c:v>
                </c:pt>
                <c:pt idx="4401">
                  <c:v>23.900000000099997</c:v>
                </c:pt>
                <c:pt idx="4402">
                  <c:v>23.900000000099997</c:v>
                </c:pt>
                <c:pt idx="4403">
                  <c:v>23.900000000099997</c:v>
                </c:pt>
                <c:pt idx="4404">
                  <c:v>23.900000000099997</c:v>
                </c:pt>
                <c:pt idx="4405">
                  <c:v>23.900000000099997</c:v>
                </c:pt>
                <c:pt idx="4406">
                  <c:v>23.900000000099997</c:v>
                </c:pt>
                <c:pt idx="4407">
                  <c:v>23.900000000099997</c:v>
                </c:pt>
                <c:pt idx="4408">
                  <c:v>23.900000000099997</c:v>
                </c:pt>
                <c:pt idx="4409">
                  <c:v>23.900000000099997</c:v>
                </c:pt>
                <c:pt idx="4410">
                  <c:v>23.900000000099997</c:v>
                </c:pt>
                <c:pt idx="4411">
                  <c:v>23.900000000099997</c:v>
                </c:pt>
                <c:pt idx="4412">
                  <c:v>23.900000000099997</c:v>
                </c:pt>
                <c:pt idx="4413">
                  <c:v>23.894181031800528</c:v>
                </c:pt>
                <c:pt idx="4414">
                  <c:v>23.884767902319769</c:v>
                </c:pt>
                <c:pt idx="4415">
                  <c:v>23.875445487217149</c:v>
                </c:pt>
                <c:pt idx="4416">
                  <c:v>23.813881775430392</c:v>
                </c:pt>
                <c:pt idx="4417">
                  <c:v>23.74743599554283</c:v>
                </c:pt>
                <c:pt idx="4418">
                  <c:v>23.672504957461051</c:v>
                </c:pt>
                <c:pt idx="4419">
                  <c:v>23.5873453143581</c:v>
                </c:pt>
                <c:pt idx="4420">
                  <c:v>23.501805585635072</c:v>
                </c:pt>
                <c:pt idx="4421">
                  <c:v>23.51790161580967</c:v>
                </c:pt>
                <c:pt idx="4422">
                  <c:v>23.669383616510167</c:v>
                </c:pt>
                <c:pt idx="4423">
                  <c:v>23.820037887214717</c:v>
                </c:pt>
                <c:pt idx="4424">
                  <c:v>24</c:v>
                </c:pt>
                <c:pt idx="4425">
                  <c:v>24</c:v>
                </c:pt>
                <c:pt idx="4426">
                  <c:v>24</c:v>
                </c:pt>
                <c:pt idx="4427">
                  <c:v>24</c:v>
                </c:pt>
                <c:pt idx="4428">
                  <c:v>24</c:v>
                </c:pt>
                <c:pt idx="4429">
                  <c:v>24</c:v>
                </c:pt>
                <c:pt idx="4430">
                  <c:v>24</c:v>
                </c:pt>
                <c:pt idx="4431">
                  <c:v>24</c:v>
                </c:pt>
                <c:pt idx="4432">
                  <c:v>24</c:v>
                </c:pt>
                <c:pt idx="4433">
                  <c:v>24</c:v>
                </c:pt>
                <c:pt idx="4434">
                  <c:v>24</c:v>
                </c:pt>
                <c:pt idx="4435">
                  <c:v>23.939667381347352</c:v>
                </c:pt>
                <c:pt idx="4436">
                  <c:v>23.900000000099997</c:v>
                </c:pt>
                <c:pt idx="4437">
                  <c:v>23.862241443969271</c:v>
                </c:pt>
                <c:pt idx="4438">
                  <c:v>23.808420693500068</c:v>
                </c:pt>
                <c:pt idx="4439">
                  <c:v>23.746905577014303</c:v>
                </c:pt>
                <c:pt idx="4440">
                  <c:v>23.633652145181156</c:v>
                </c:pt>
                <c:pt idx="4441">
                  <c:v>23.521490137264113</c:v>
                </c:pt>
                <c:pt idx="4442">
                  <c:v>23.404933677291247</c:v>
                </c:pt>
                <c:pt idx="4443">
                  <c:v>23.288587912881656</c:v>
                </c:pt>
                <c:pt idx="4444">
                  <c:v>23.182567546854447</c:v>
                </c:pt>
                <c:pt idx="4445">
                  <c:v>23.225685610677569</c:v>
                </c:pt>
                <c:pt idx="4446">
                  <c:v>23.362016330730381</c:v>
                </c:pt>
                <c:pt idx="4447">
                  <c:v>23.61243934930139</c:v>
                </c:pt>
                <c:pt idx="4448">
                  <c:v>23.900000000099997</c:v>
                </c:pt>
                <c:pt idx="4449">
                  <c:v>24</c:v>
                </c:pt>
                <c:pt idx="4450">
                  <c:v>24</c:v>
                </c:pt>
                <c:pt idx="4451">
                  <c:v>24</c:v>
                </c:pt>
                <c:pt idx="4452">
                  <c:v>24</c:v>
                </c:pt>
                <c:pt idx="4453">
                  <c:v>24</c:v>
                </c:pt>
                <c:pt idx="4454">
                  <c:v>24</c:v>
                </c:pt>
                <c:pt idx="4455">
                  <c:v>24</c:v>
                </c:pt>
                <c:pt idx="4456">
                  <c:v>23.900000000099997</c:v>
                </c:pt>
                <c:pt idx="4457">
                  <c:v>23.900000000099997</c:v>
                </c:pt>
                <c:pt idx="4458">
                  <c:v>23.900000000099997</c:v>
                </c:pt>
                <c:pt idx="4459">
                  <c:v>23.900000000099997</c:v>
                </c:pt>
                <c:pt idx="4460">
                  <c:v>23.900000000099997</c:v>
                </c:pt>
                <c:pt idx="4461">
                  <c:v>23.891443352843563</c:v>
                </c:pt>
                <c:pt idx="4462">
                  <c:v>23.884794285346224</c:v>
                </c:pt>
                <c:pt idx="4463">
                  <c:v>23.8654334598147</c:v>
                </c:pt>
                <c:pt idx="4464">
                  <c:v>23.79940343572688</c:v>
                </c:pt>
                <c:pt idx="4465">
                  <c:v>23.735834862631883</c:v>
                </c:pt>
                <c:pt idx="4466">
                  <c:v>23.671966340556626</c:v>
                </c:pt>
                <c:pt idx="4467">
                  <c:v>23.603237961849395</c:v>
                </c:pt>
                <c:pt idx="4468">
                  <c:v>23.538307033175514</c:v>
                </c:pt>
                <c:pt idx="4469">
                  <c:v>23.602838146335166</c:v>
                </c:pt>
                <c:pt idx="4470">
                  <c:v>23.611047028601757</c:v>
                </c:pt>
                <c:pt idx="4471">
                  <c:v>23.673423327379822</c:v>
                </c:pt>
                <c:pt idx="4472">
                  <c:v>23.889357435802523</c:v>
                </c:pt>
                <c:pt idx="4473">
                  <c:v>24</c:v>
                </c:pt>
                <c:pt idx="4474">
                  <c:v>24</c:v>
                </c:pt>
                <c:pt idx="4475">
                  <c:v>23.996217394724354</c:v>
                </c:pt>
                <c:pt idx="4476">
                  <c:v>24</c:v>
                </c:pt>
                <c:pt idx="4477">
                  <c:v>24</c:v>
                </c:pt>
                <c:pt idx="4478">
                  <c:v>24</c:v>
                </c:pt>
                <c:pt idx="4479">
                  <c:v>24</c:v>
                </c:pt>
                <c:pt idx="4480">
                  <c:v>23.914725689443962</c:v>
                </c:pt>
                <c:pt idx="4481">
                  <c:v>23.900000000099997</c:v>
                </c:pt>
                <c:pt idx="4482">
                  <c:v>23.900000000099997</c:v>
                </c:pt>
                <c:pt idx="4483">
                  <c:v>23.900000000099997</c:v>
                </c:pt>
                <c:pt idx="4484">
                  <c:v>23.900000000099997</c:v>
                </c:pt>
                <c:pt idx="4485">
                  <c:v>23.887793114234274</c:v>
                </c:pt>
                <c:pt idx="4486">
                  <c:v>23.862928031059109</c:v>
                </c:pt>
                <c:pt idx="4487">
                  <c:v>23.84012769212546</c:v>
                </c:pt>
                <c:pt idx="4488">
                  <c:v>23.771603860896519</c:v>
                </c:pt>
                <c:pt idx="4489">
                  <c:v>23.69643991696967</c:v>
                </c:pt>
                <c:pt idx="4490">
                  <c:v>23.621087768712037</c:v>
                </c:pt>
                <c:pt idx="4491">
                  <c:v>23.546461789502061</c:v>
                </c:pt>
                <c:pt idx="4492">
                  <c:v>23.475474149330903</c:v>
                </c:pt>
                <c:pt idx="4493">
                  <c:v>23.521079942363279</c:v>
                </c:pt>
                <c:pt idx="4494">
                  <c:v>23.518234240655993</c:v>
                </c:pt>
                <c:pt idx="4495">
                  <c:v>23.56964856822178</c:v>
                </c:pt>
                <c:pt idx="4496">
                  <c:v>23.693397127981203</c:v>
                </c:pt>
                <c:pt idx="4497">
                  <c:v>23.900000000099997</c:v>
                </c:pt>
                <c:pt idx="4498">
                  <c:v>23.900000000099997</c:v>
                </c:pt>
                <c:pt idx="4499">
                  <c:v>23.900000000099997</c:v>
                </c:pt>
                <c:pt idx="4500">
                  <c:v>23.900000000099997</c:v>
                </c:pt>
                <c:pt idx="4501">
                  <c:v>23.900000000099997</c:v>
                </c:pt>
                <c:pt idx="4502">
                  <c:v>23.900000000099997</c:v>
                </c:pt>
                <c:pt idx="4503">
                  <c:v>23.900000000099997</c:v>
                </c:pt>
                <c:pt idx="4504">
                  <c:v>23.900000000099997</c:v>
                </c:pt>
                <c:pt idx="4505">
                  <c:v>23.900000000099997</c:v>
                </c:pt>
                <c:pt idx="4506">
                  <c:v>23.900000000099997</c:v>
                </c:pt>
                <c:pt idx="4507">
                  <c:v>23.898558304809953</c:v>
                </c:pt>
                <c:pt idx="4508">
                  <c:v>23.900000000099997</c:v>
                </c:pt>
                <c:pt idx="4509">
                  <c:v>23.885967994929633</c:v>
                </c:pt>
                <c:pt idx="4510">
                  <c:v>23.873896335571278</c:v>
                </c:pt>
                <c:pt idx="4511">
                  <c:v>23.859203331900456</c:v>
                </c:pt>
                <c:pt idx="4512">
                  <c:v>23.784107751064781</c:v>
                </c:pt>
                <c:pt idx="4513">
                  <c:v>23.710648426387497</c:v>
                </c:pt>
                <c:pt idx="4514">
                  <c:v>23.637897029607107</c:v>
                </c:pt>
                <c:pt idx="4515">
                  <c:v>23.564021619114115</c:v>
                </c:pt>
                <c:pt idx="4516">
                  <c:v>23.489945586686883</c:v>
                </c:pt>
                <c:pt idx="4517">
                  <c:v>23.442897071141051</c:v>
                </c:pt>
                <c:pt idx="4518">
                  <c:v>23.453335791586628</c:v>
                </c:pt>
                <c:pt idx="4519">
                  <c:v>23.504926194482618</c:v>
                </c:pt>
                <c:pt idx="4520">
                  <c:v>23.634980938824839</c:v>
                </c:pt>
                <c:pt idx="4521">
                  <c:v>23.74321020601106</c:v>
                </c:pt>
                <c:pt idx="4522">
                  <c:v>23.825761226378869</c:v>
                </c:pt>
                <c:pt idx="4523">
                  <c:v>23.900000000099997</c:v>
                </c:pt>
                <c:pt idx="4524">
                  <c:v>23.900000000099997</c:v>
                </c:pt>
                <c:pt idx="4525">
                  <c:v>23.900000000099997</c:v>
                </c:pt>
                <c:pt idx="4526">
                  <c:v>23.900000000099997</c:v>
                </c:pt>
                <c:pt idx="4527">
                  <c:v>23.900000000099997</c:v>
                </c:pt>
                <c:pt idx="4528">
                  <c:v>23.900000000099997</c:v>
                </c:pt>
                <c:pt idx="4529">
                  <c:v>23.900000000099997</c:v>
                </c:pt>
                <c:pt idx="4530">
                  <c:v>23.900000000099997</c:v>
                </c:pt>
                <c:pt idx="4531">
                  <c:v>23.893051180214727</c:v>
                </c:pt>
                <c:pt idx="4532">
                  <c:v>23.854902830981874</c:v>
                </c:pt>
                <c:pt idx="4533">
                  <c:v>23.811190958940028</c:v>
                </c:pt>
                <c:pt idx="4534">
                  <c:v>23.779763613918313</c:v>
                </c:pt>
                <c:pt idx="4535">
                  <c:v>23.731300500991161</c:v>
                </c:pt>
                <c:pt idx="4536">
                  <c:v>23.636448648403864</c:v>
                </c:pt>
                <c:pt idx="4537">
                  <c:v>23.532472727441505</c:v>
                </c:pt>
                <c:pt idx="4538">
                  <c:v>23.443187217759192</c:v>
                </c:pt>
                <c:pt idx="4539">
                  <c:v>23.358412391610894</c:v>
                </c:pt>
                <c:pt idx="4540">
                  <c:v>23.278246996545619</c:v>
                </c:pt>
                <c:pt idx="4541">
                  <c:v>23.364230113221005</c:v>
                </c:pt>
                <c:pt idx="4542">
                  <c:v>23.491248364794735</c:v>
                </c:pt>
                <c:pt idx="4543">
                  <c:v>23.756411998046971</c:v>
                </c:pt>
                <c:pt idx="4544">
                  <c:v>23.900000000099997</c:v>
                </c:pt>
                <c:pt idx="4545">
                  <c:v>23.900000000099997</c:v>
                </c:pt>
                <c:pt idx="4546">
                  <c:v>23.900000000099997</c:v>
                </c:pt>
                <c:pt idx="4547">
                  <c:v>23.900000000099997</c:v>
                </c:pt>
                <c:pt idx="4548">
                  <c:v>23.900000000099997</c:v>
                </c:pt>
                <c:pt idx="4549">
                  <c:v>23.900000000099997</c:v>
                </c:pt>
                <c:pt idx="4550">
                  <c:v>23.900000000099997</c:v>
                </c:pt>
                <c:pt idx="4551">
                  <c:v>23.894600730822518</c:v>
                </c:pt>
                <c:pt idx="4552">
                  <c:v>23.900000000099997</c:v>
                </c:pt>
                <c:pt idx="4553">
                  <c:v>23.900000000099997</c:v>
                </c:pt>
                <c:pt idx="4554">
                  <c:v>23.896424421310602</c:v>
                </c:pt>
                <c:pt idx="4555">
                  <c:v>23.889352538996008</c:v>
                </c:pt>
                <c:pt idx="4556">
                  <c:v>23.871510863591258</c:v>
                </c:pt>
                <c:pt idx="4557">
                  <c:v>23.850452931160159</c:v>
                </c:pt>
                <c:pt idx="4558">
                  <c:v>23.835073292048186</c:v>
                </c:pt>
                <c:pt idx="4559">
                  <c:v>23.825317224512865</c:v>
                </c:pt>
                <c:pt idx="4560">
                  <c:v>23.767886837665785</c:v>
                </c:pt>
                <c:pt idx="4561">
                  <c:v>23.712835027062368</c:v>
                </c:pt>
                <c:pt idx="4562">
                  <c:v>23.659226310698568</c:v>
                </c:pt>
                <c:pt idx="4563">
                  <c:v>23.605221662162993</c:v>
                </c:pt>
                <c:pt idx="4564">
                  <c:v>23.550824897056057</c:v>
                </c:pt>
                <c:pt idx="4565">
                  <c:v>23.525754708140969</c:v>
                </c:pt>
                <c:pt idx="4566">
                  <c:v>23.542789346428908</c:v>
                </c:pt>
                <c:pt idx="4567">
                  <c:v>23.542750394907202</c:v>
                </c:pt>
                <c:pt idx="4568">
                  <c:v>23.557064437781442</c:v>
                </c:pt>
                <c:pt idx="4569">
                  <c:v>23.570080415983281</c:v>
                </c:pt>
                <c:pt idx="4570">
                  <c:v>23.591493838466405</c:v>
                </c:pt>
                <c:pt idx="4571">
                  <c:v>23.628275917972783</c:v>
                </c:pt>
                <c:pt idx="4572">
                  <c:v>23.683998524740332</c:v>
                </c:pt>
                <c:pt idx="4573">
                  <c:v>23.720750867877186</c:v>
                </c:pt>
                <c:pt idx="4574">
                  <c:v>23.748553552421704</c:v>
                </c:pt>
                <c:pt idx="4575">
                  <c:v>23.831406343430451</c:v>
                </c:pt>
                <c:pt idx="4576">
                  <c:v>23.900000000099997</c:v>
                </c:pt>
                <c:pt idx="4577">
                  <c:v>23.900000000099997</c:v>
                </c:pt>
                <c:pt idx="4578">
                  <c:v>23.900000000099997</c:v>
                </c:pt>
                <c:pt idx="4579">
                  <c:v>23.900000000099997</c:v>
                </c:pt>
                <c:pt idx="4580">
                  <c:v>23.900000000099997</c:v>
                </c:pt>
                <c:pt idx="4581">
                  <c:v>23.886880554581953</c:v>
                </c:pt>
                <c:pt idx="4582">
                  <c:v>23.868412183315193</c:v>
                </c:pt>
                <c:pt idx="4583">
                  <c:v>23.847384112882153</c:v>
                </c:pt>
                <c:pt idx="4584">
                  <c:v>23.774227553226741</c:v>
                </c:pt>
                <c:pt idx="4585">
                  <c:v>23.698125765110834</c:v>
                </c:pt>
                <c:pt idx="4586">
                  <c:v>23.622757370325829</c:v>
                </c:pt>
                <c:pt idx="4587">
                  <c:v>23.545377622199386</c:v>
                </c:pt>
                <c:pt idx="4588">
                  <c:v>23.47233185767654</c:v>
                </c:pt>
                <c:pt idx="4589">
                  <c:v>23.490754987862569</c:v>
                </c:pt>
                <c:pt idx="4590">
                  <c:v>23.490522180386275</c:v>
                </c:pt>
                <c:pt idx="4591">
                  <c:v>23.61735657659808</c:v>
                </c:pt>
                <c:pt idx="4592">
                  <c:v>23.75226277141865</c:v>
                </c:pt>
                <c:pt idx="4593">
                  <c:v>23.879883910592866</c:v>
                </c:pt>
                <c:pt idx="4594">
                  <c:v>23.900000000099997</c:v>
                </c:pt>
                <c:pt idx="4595">
                  <c:v>23.917150627462135</c:v>
                </c:pt>
                <c:pt idx="4596">
                  <c:v>23.900000000099997</c:v>
                </c:pt>
                <c:pt idx="4597">
                  <c:v>23.900000000099997</c:v>
                </c:pt>
                <c:pt idx="4598">
                  <c:v>23.900000000099997</c:v>
                </c:pt>
                <c:pt idx="4599">
                  <c:v>23.900000000099997</c:v>
                </c:pt>
                <c:pt idx="4600">
                  <c:v>23.900000000099997</c:v>
                </c:pt>
                <c:pt idx="4601">
                  <c:v>23.963860742328784</c:v>
                </c:pt>
                <c:pt idx="4602">
                  <c:v>24</c:v>
                </c:pt>
                <c:pt idx="4603">
                  <c:v>23.917643803291629</c:v>
                </c:pt>
                <c:pt idx="4604">
                  <c:v>23.900000000099997</c:v>
                </c:pt>
                <c:pt idx="4605">
                  <c:v>23.877754958058738</c:v>
                </c:pt>
                <c:pt idx="4606">
                  <c:v>23.852986612647246</c:v>
                </c:pt>
                <c:pt idx="4607">
                  <c:v>23.832107198519576</c:v>
                </c:pt>
                <c:pt idx="4608">
                  <c:v>23.760922981872582</c:v>
                </c:pt>
                <c:pt idx="4609">
                  <c:v>23.678561492414289</c:v>
                </c:pt>
                <c:pt idx="4610">
                  <c:v>23.592430922799931</c:v>
                </c:pt>
                <c:pt idx="4611">
                  <c:v>23.516255990459548</c:v>
                </c:pt>
                <c:pt idx="4612">
                  <c:v>23.44515548752743</c:v>
                </c:pt>
                <c:pt idx="4613">
                  <c:v>23.479078209484509</c:v>
                </c:pt>
                <c:pt idx="4614">
                  <c:v>23.427001505267221</c:v>
                </c:pt>
                <c:pt idx="4615">
                  <c:v>23.469410985089972</c:v>
                </c:pt>
                <c:pt idx="4616">
                  <c:v>23.552590107818929</c:v>
                </c:pt>
                <c:pt idx="4617">
                  <c:v>23.691161612059126</c:v>
                </c:pt>
                <c:pt idx="4618">
                  <c:v>23.900000000099997</c:v>
                </c:pt>
                <c:pt idx="4619">
                  <c:v>23.900000000099997</c:v>
                </c:pt>
                <c:pt idx="4620">
                  <c:v>23.900000000099997</c:v>
                </c:pt>
                <c:pt idx="4621">
                  <c:v>23.900000000099997</c:v>
                </c:pt>
                <c:pt idx="4622">
                  <c:v>23.900000000099997</c:v>
                </c:pt>
                <c:pt idx="4623">
                  <c:v>23.900000000099997</c:v>
                </c:pt>
                <c:pt idx="4624">
                  <c:v>23.900000000099997</c:v>
                </c:pt>
                <c:pt idx="4625">
                  <c:v>23.900000000099997</c:v>
                </c:pt>
                <c:pt idx="4626">
                  <c:v>23.900000000099997</c:v>
                </c:pt>
                <c:pt idx="4627">
                  <c:v>23.900000000099997</c:v>
                </c:pt>
                <c:pt idx="4628">
                  <c:v>23.880982938056064</c:v>
                </c:pt>
                <c:pt idx="4629">
                  <c:v>23.839757410842633</c:v>
                </c:pt>
                <c:pt idx="4630">
                  <c:v>23.793453816337077</c:v>
                </c:pt>
                <c:pt idx="4631">
                  <c:v>23.753984367380689</c:v>
                </c:pt>
                <c:pt idx="4632">
                  <c:v>23.668039506777333</c:v>
                </c:pt>
                <c:pt idx="4633">
                  <c:v>23.576534979679771</c:v>
                </c:pt>
                <c:pt idx="4634">
                  <c:v>23.479524364623146</c:v>
                </c:pt>
                <c:pt idx="4635">
                  <c:v>23.388923999286156</c:v>
                </c:pt>
                <c:pt idx="4636">
                  <c:v>23.297149163618137</c:v>
                </c:pt>
                <c:pt idx="4637">
                  <c:v>23.312293362849719</c:v>
                </c:pt>
                <c:pt idx="4638">
                  <c:v>23.377519645899632</c:v>
                </c:pt>
                <c:pt idx="4639">
                  <c:v>23.570410260679537</c:v>
                </c:pt>
                <c:pt idx="4640">
                  <c:v>23.861042320658804</c:v>
                </c:pt>
                <c:pt idx="4641">
                  <c:v>23.900000000099997</c:v>
                </c:pt>
                <c:pt idx="4642">
                  <c:v>23.900000000099997</c:v>
                </c:pt>
                <c:pt idx="4643">
                  <c:v>23.900000000099997</c:v>
                </c:pt>
                <c:pt idx="4644">
                  <c:v>23.918240636142652</c:v>
                </c:pt>
                <c:pt idx="4645">
                  <c:v>23.900000000099997</c:v>
                </c:pt>
                <c:pt idx="4646">
                  <c:v>23.900000000099997</c:v>
                </c:pt>
                <c:pt idx="4647">
                  <c:v>23.900000000099997</c:v>
                </c:pt>
                <c:pt idx="4648">
                  <c:v>23.900000000099997</c:v>
                </c:pt>
                <c:pt idx="4649">
                  <c:v>23.900000000099997</c:v>
                </c:pt>
                <c:pt idx="4650">
                  <c:v>23.900000000099997</c:v>
                </c:pt>
                <c:pt idx="4651">
                  <c:v>23.900000000099997</c:v>
                </c:pt>
                <c:pt idx="4652">
                  <c:v>23.88767637787053</c:v>
                </c:pt>
                <c:pt idx="4653">
                  <c:v>23.855511942465743</c:v>
                </c:pt>
                <c:pt idx="4654">
                  <c:v>23.804493723194764</c:v>
                </c:pt>
                <c:pt idx="4655">
                  <c:v>23.74849180885634</c:v>
                </c:pt>
                <c:pt idx="4656">
                  <c:v>23.641611008064871</c:v>
                </c:pt>
                <c:pt idx="4657">
                  <c:v>23.523896942630579</c:v>
                </c:pt>
                <c:pt idx="4658">
                  <c:v>23.403667049652498</c:v>
                </c:pt>
                <c:pt idx="4659">
                  <c:v>23.280033014521528</c:v>
                </c:pt>
                <c:pt idx="4660">
                  <c:v>23.16649357037679</c:v>
                </c:pt>
                <c:pt idx="4661">
                  <c:v>23.112494430660398</c:v>
                </c:pt>
                <c:pt idx="4662">
                  <c:v>23.14999902905388</c:v>
                </c:pt>
                <c:pt idx="4663">
                  <c:v>23.440997425570149</c:v>
                </c:pt>
                <c:pt idx="4664">
                  <c:v>23.815521366210117</c:v>
                </c:pt>
                <c:pt idx="4665">
                  <c:v>24</c:v>
                </c:pt>
                <c:pt idx="4666">
                  <c:v>24</c:v>
                </c:pt>
                <c:pt idx="4667">
                  <c:v>24</c:v>
                </c:pt>
                <c:pt idx="4668">
                  <c:v>24</c:v>
                </c:pt>
                <c:pt idx="4669">
                  <c:v>24</c:v>
                </c:pt>
                <c:pt idx="4670">
                  <c:v>24</c:v>
                </c:pt>
                <c:pt idx="4671">
                  <c:v>24</c:v>
                </c:pt>
                <c:pt idx="4672">
                  <c:v>24</c:v>
                </c:pt>
                <c:pt idx="4673">
                  <c:v>24</c:v>
                </c:pt>
                <c:pt idx="4674">
                  <c:v>24</c:v>
                </c:pt>
                <c:pt idx="4675">
                  <c:v>23.986221778916441</c:v>
                </c:pt>
                <c:pt idx="4676">
                  <c:v>23.900000000099997</c:v>
                </c:pt>
                <c:pt idx="4677">
                  <c:v>23.891443352843563</c:v>
                </c:pt>
                <c:pt idx="4678">
                  <c:v>23.867455651952113</c:v>
                </c:pt>
                <c:pt idx="4679">
                  <c:v>23.858300075097013</c:v>
                </c:pt>
                <c:pt idx="4680">
                  <c:v>23.806027190259925</c:v>
                </c:pt>
                <c:pt idx="4681">
                  <c:v>23.755170619140284</c:v>
                </c:pt>
                <c:pt idx="4682">
                  <c:v>23.702979033758403</c:v>
                </c:pt>
                <c:pt idx="4683">
                  <c:v>23.645815061044438</c:v>
                </c:pt>
                <c:pt idx="4684">
                  <c:v>23.579853913757844</c:v>
                </c:pt>
                <c:pt idx="4685">
                  <c:v>23.602626075999797</c:v>
                </c:pt>
                <c:pt idx="4686">
                  <c:v>23.624636671655566</c:v>
                </c:pt>
                <c:pt idx="4687">
                  <c:v>23.680087871381605</c:v>
                </c:pt>
                <c:pt idx="4688">
                  <c:v>23.74166020950214</c:v>
                </c:pt>
                <c:pt idx="4689">
                  <c:v>23.875123188503071</c:v>
                </c:pt>
                <c:pt idx="4690">
                  <c:v>23.900000000099997</c:v>
                </c:pt>
                <c:pt idx="4691">
                  <c:v>23.900000000099997</c:v>
                </c:pt>
                <c:pt idx="4692">
                  <c:v>23.900000000099997</c:v>
                </c:pt>
                <c:pt idx="4693">
                  <c:v>23.900000000099997</c:v>
                </c:pt>
                <c:pt idx="4694">
                  <c:v>23.900000000099997</c:v>
                </c:pt>
                <c:pt idx="4695">
                  <c:v>23.900000000099997</c:v>
                </c:pt>
                <c:pt idx="4696">
                  <c:v>23.900000000099997</c:v>
                </c:pt>
                <c:pt idx="4697">
                  <c:v>23.900000000099997</c:v>
                </c:pt>
                <c:pt idx="4698">
                  <c:v>23.900000000099997</c:v>
                </c:pt>
                <c:pt idx="4699">
                  <c:v>23.900000000099997</c:v>
                </c:pt>
                <c:pt idx="4700">
                  <c:v>23.900000000099997</c:v>
                </c:pt>
                <c:pt idx="4701">
                  <c:v>23.899656389714458</c:v>
                </c:pt>
                <c:pt idx="4702">
                  <c:v>23.900000000099997</c:v>
                </c:pt>
                <c:pt idx="4703">
                  <c:v>23.900000000099997</c:v>
                </c:pt>
                <c:pt idx="4704">
                  <c:v>23.855538289738014</c:v>
                </c:pt>
                <c:pt idx="4705">
                  <c:v>23.812417616764122</c:v>
                </c:pt>
                <c:pt idx="4706">
                  <c:v>23.760586901418449</c:v>
                </c:pt>
                <c:pt idx="4707">
                  <c:v>23.704692880686583</c:v>
                </c:pt>
                <c:pt idx="4708">
                  <c:v>23.644774712663825</c:v>
                </c:pt>
                <c:pt idx="4709">
                  <c:v>23.58698183755255</c:v>
                </c:pt>
                <c:pt idx="4710">
                  <c:v>23.534518800477954</c:v>
                </c:pt>
                <c:pt idx="4711">
                  <c:v>23.519453344872854</c:v>
                </c:pt>
                <c:pt idx="4712">
                  <c:v>23.573236671167802</c:v>
                </c:pt>
                <c:pt idx="4713">
                  <c:v>23.856932946910327</c:v>
                </c:pt>
                <c:pt idx="4714">
                  <c:v>23.965736496136884</c:v>
                </c:pt>
                <c:pt idx="4715">
                  <c:v>23.900000000099997</c:v>
                </c:pt>
                <c:pt idx="4716">
                  <c:v>23.900000000099997</c:v>
                </c:pt>
                <c:pt idx="4717">
                  <c:v>23.922743207719648</c:v>
                </c:pt>
                <c:pt idx="4718">
                  <c:v>23.956263138254325</c:v>
                </c:pt>
                <c:pt idx="4719">
                  <c:v>23.954123587099748</c:v>
                </c:pt>
                <c:pt idx="4720">
                  <c:v>23.932858357519208</c:v>
                </c:pt>
                <c:pt idx="4721">
                  <c:v>23.900000000099997</c:v>
                </c:pt>
                <c:pt idx="4722">
                  <c:v>23.900000000099997</c:v>
                </c:pt>
                <c:pt idx="4723">
                  <c:v>23.900000000099997</c:v>
                </c:pt>
                <c:pt idx="4724">
                  <c:v>23.883674409587563</c:v>
                </c:pt>
                <c:pt idx="4725">
                  <c:v>23.865236935956915</c:v>
                </c:pt>
                <c:pt idx="4726">
                  <c:v>23.847889704008594</c:v>
                </c:pt>
                <c:pt idx="4727">
                  <c:v>23.826146849163862</c:v>
                </c:pt>
                <c:pt idx="4728">
                  <c:v>23.758670311044131</c:v>
                </c:pt>
                <c:pt idx="4729">
                  <c:v>23.691844044675886</c:v>
                </c:pt>
                <c:pt idx="4730">
                  <c:v>23.62109898512524</c:v>
                </c:pt>
                <c:pt idx="4731">
                  <c:v>23.549210576779597</c:v>
                </c:pt>
                <c:pt idx="4732">
                  <c:v>23.483490315315855</c:v>
                </c:pt>
                <c:pt idx="4733">
                  <c:v>23.424452244578308</c:v>
                </c:pt>
                <c:pt idx="4734">
                  <c:v>23.427187316105385</c:v>
                </c:pt>
                <c:pt idx="4735">
                  <c:v>23.473238946086862</c:v>
                </c:pt>
                <c:pt idx="4736">
                  <c:v>23.493737850931264</c:v>
                </c:pt>
                <c:pt idx="4737">
                  <c:v>23.556997453504902</c:v>
                </c:pt>
                <c:pt idx="4738">
                  <c:v>23.666761976706937</c:v>
                </c:pt>
                <c:pt idx="4739">
                  <c:v>23.730450389766997</c:v>
                </c:pt>
                <c:pt idx="4740">
                  <c:v>23.809207763225317</c:v>
                </c:pt>
                <c:pt idx="4741">
                  <c:v>23.806778963397225</c:v>
                </c:pt>
                <c:pt idx="4742">
                  <c:v>23.838309922593599</c:v>
                </c:pt>
                <c:pt idx="4743">
                  <c:v>23.818317837548211</c:v>
                </c:pt>
                <c:pt idx="4744">
                  <c:v>23.887058202577702</c:v>
                </c:pt>
                <c:pt idx="4745">
                  <c:v>23.900000000099997</c:v>
                </c:pt>
                <c:pt idx="4746">
                  <c:v>23.875723427255537</c:v>
                </c:pt>
                <c:pt idx="4747">
                  <c:v>23.851245157211963</c:v>
                </c:pt>
                <c:pt idx="4748">
                  <c:v>23.823144616043116</c:v>
                </c:pt>
                <c:pt idx="4749">
                  <c:v>23.792514633217575</c:v>
                </c:pt>
                <c:pt idx="4750">
                  <c:v>23.762179831697047</c:v>
                </c:pt>
                <c:pt idx="4751">
                  <c:v>23.73396248612239</c:v>
                </c:pt>
                <c:pt idx="4752">
                  <c:v>23.657336173016866</c:v>
                </c:pt>
                <c:pt idx="4753">
                  <c:v>23.582360867744637</c:v>
                </c:pt>
                <c:pt idx="4754">
                  <c:v>23.509020659534563</c:v>
                </c:pt>
                <c:pt idx="4755">
                  <c:v>23.437299790947687</c:v>
                </c:pt>
                <c:pt idx="4756">
                  <c:v>23.368095216051895</c:v>
                </c:pt>
                <c:pt idx="4757">
                  <c:v>23.305690524631327</c:v>
                </c:pt>
                <c:pt idx="4758">
                  <c:v>23.25469294529206</c:v>
                </c:pt>
                <c:pt idx="4759">
                  <c:v>23.251168134319581</c:v>
                </c:pt>
                <c:pt idx="4760">
                  <c:v>23.377383589692414</c:v>
                </c:pt>
                <c:pt idx="4761">
                  <c:v>23.479520524432878</c:v>
                </c:pt>
                <c:pt idx="4762">
                  <c:v>23.547049609890134</c:v>
                </c:pt>
                <c:pt idx="4763">
                  <c:v>23.639913721230993</c:v>
                </c:pt>
                <c:pt idx="4764">
                  <c:v>23.706462944546228</c:v>
                </c:pt>
                <c:pt idx="4765">
                  <c:v>23.897906618885468</c:v>
                </c:pt>
                <c:pt idx="4766">
                  <c:v>24</c:v>
                </c:pt>
                <c:pt idx="4767">
                  <c:v>23.925704350473591</c:v>
                </c:pt>
                <c:pt idx="4768">
                  <c:v>23.900000000099997</c:v>
                </c:pt>
                <c:pt idx="4769">
                  <c:v>23.900000000099997</c:v>
                </c:pt>
                <c:pt idx="4770">
                  <c:v>23.900000000099997</c:v>
                </c:pt>
                <c:pt idx="4771">
                  <c:v>23.894020716165286</c:v>
                </c:pt>
                <c:pt idx="4772">
                  <c:v>23.888195987909391</c:v>
                </c:pt>
                <c:pt idx="4773">
                  <c:v>23.876102857371013</c:v>
                </c:pt>
                <c:pt idx="4774">
                  <c:v>23.859563470133402</c:v>
                </c:pt>
                <c:pt idx="4775">
                  <c:v>23.845008592361921</c:v>
                </c:pt>
                <c:pt idx="4776">
                  <c:v>23.780087962481108</c:v>
                </c:pt>
                <c:pt idx="4777">
                  <c:v>23.721268330964616</c:v>
                </c:pt>
                <c:pt idx="4778">
                  <c:v>23.665753223502271</c:v>
                </c:pt>
                <c:pt idx="4779">
                  <c:v>23.609860555769156</c:v>
                </c:pt>
                <c:pt idx="4780">
                  <c:v>23.553593966315582</c:v>
                </c:pt>
                <c:pt idx="4781">
                  <c:v>23.506702797411123</c:v>
                </c:pt>
                <c:pt idx="4782">
                  <c:v>23.462328205011175</c:v>
                </c:pt>
                <c:pt idx="4783">
                  <c:v>23.444900071720582</c:v>
                </c:pt>
                <c:pt idx="4784">
                  <c:v>23.451429351093175</c:v>
                </c:pt>
                <c:pt idx="4785">
                  <c:v>23.441381966289018</c:v>
                </c:pt>
                <c:pt idx="4786">
                  <c:v>23.478775284920268</c:v>
                </c:pt>
                <c:pt idx="4787">
                  <c:v>23.63828654787925</c:v>
                </c:pt>
                <c:pt idx="4788">
                  <c:v>23.815327934380083</c:v>
                </c:pt>
                <c:pt idx="4789">
                  <c:v>23.845590263318837</c:v>
                </c:pt>
                <c:pt idx="4790">
                  <c:v>23.900000000099997</c:v>
                </c:pt>
                <c:pt idx="4791">
                  <c:v>23.900000000099997</c:v>
                </c:pt>
                <c:pt idx="4792">
                  <c:v>23.900000000099997</c:v>
                </c:pt>
                <c:pt idx="4793">
                  <c:v>23.900000000099997</c:v>
                </c:pt>
                <c:pt idx="4794">
                  <c:v>23.900000000099997</c:v>
                </c:pt>
                <c:pt idx="4795">
                  <c:v>23.89815280925448</c:v>
                </c:pt>
                <c:pt idx="4796">
                  <c:v>23.866407454398622</c:v>
                </c:pt>
                <c:pt idx="4797">
                  <c:v>23.8344479877208</c:v>
                </c:pt>
                <c:pt idx="4798">
                  <c:v>23.804621633895483</c:v>
                </c:pt>
                <c:pt idx="4799">
                  <c:v>23.771432478189006</c:v>
                </c:pt>
                <c:pt idx="4800">
                  <c:v>23.696270185878209</c:v>
                </c:pt>
                <c:pt idx="4801">
                  <c:v>23.618181994363027</c:v>
                </c:pt>
                <c:pt idx="4802">
                  <c:v>23.543584018115681</c:v>
                </c:pt>
                <c:pt idx="4803">
                  <c:v>23.461491906085481</c:v>
                </c:pt>
                <c:pt idx="4804">
                  <c:v>23.38179356686366</c:v>
                </c:pt>
                <c:pt idx="4805">
                  <c:v>23.352492690483054</c:v>
                </c:pt>
                <c:pt idx="4806">
                  <c:v>23.364685888329419</c:v>
                </c:pt>
                <c:pt idx="4807">
                  <c:v>23.439688978257085</c:v>
                </c:pt>
                <c:pt idx="4808">
                  <c:v>23.658659761281246</c:v>
                </c:pt>
                <c:pt idx="4809">
                  <c:v>23.800630224556851</c:v>
                </c:pt>
                <c:pt idx="4810">
                  <c:v>23.889950025761479</c:v>
                </c:pt>
                <c:pt idx="4811">
                  <c:v>23.900000000099997</c:v>
                </c:pt>
                <c:pt idx="4812">
                  <c:v>23.900000000099997</c:v>
                </c:pt>
                <c:pt idx="4813">
                  <c:v>23.900000000099997</c:v>
                </c:pt>
                <c:pt idx="4814">
                  <c:v>23.900000000099997</c:v>
                </c:pt>
                <c:pt idx="4815">
                  <c:v>23.900000000099997</c:v>
                </c:pt>
                <c:pt idx="4816">
                  <c:v>23.900000000099997</c:v>
                </c:pt>
                <c:pt idx="4817">
                  <c:v>23.900000000099997</c:v>
                </c:pt>
                <c:pt idx="4818">
                  <c:v>23.900000000099997</c:v>
                </c:pt>
                <c:pt idx="4819">
                  <c:v>23.900000000099997</c:v>
                </c:pt>
                <c:pt idx="4820">
                  <c:v>23.867185453099676</c:v>
                </c:pt>
                <c:pt idx="4821">
                  <c:v>23.827005451973399</c:v>
                </c:pt>
                <c:pt idx="4822">
                  <c:v>23.779912188509975</c:v>
                </c:pt>
                <c:pt idx="4823">
                  <c:v>23.731447643768707</c:v>
                </c:pt>
                <c:pt idx="4824">
                  <c:v>23.639332052122658</c:v>
                </c:pt>
                <c:pt idx="4825">
                  <c:v>23.549016738568373</c:v>
                </c:pt>
                <c:pt idx="4826">
                  <c:v>23.468697390687343</c:v>
                </c:pt>
                <c:pt idx="4827">
                  <c:v>23.39188975973974</c:v>
                </c:pt>
                <c:pt idx="4828">
                  <c:v>23.308521847115532</c:v>
                </c:pt>
                <c:pt idx="4829">
                  <c:v>23.26900323087461</c:v>
                </c:pt>
                <c:pt idx="4830">
                  <c:v>23.210014015245587</c:v>
                </c:pt>
                <c:pt idx="4831">
                  <c:v>23.206275689044777</c:v>
                </c:pt>
                <c:pt idx="4832">
                  <c:v>23.212978903633733</c:v>
                </c:pt>
                <c:pt idx="4833">
                  <c:v>23.229161123591346</c:v>
                </c:pt>
                <c:pt idx="4834">
                  <c:v>23.3071051577788</c:v>
                </c:pt>
                <c:pt idx="4835">
                  <c:v>23.353147324455609</c:v>
                </c:pt>
                <c:pt idx="4836">
                  <c:v>23.423882652637026</c:v>
                </c:pt>
                <c:pt idx="4837">
                  <c:v>23.474308993201536</c:v>
                </c:pt>
                <c:pt idx="4838">
                  <c:v>23.529887887230007</c:v>
                </c:pt>
                <c:pt idx="4839">
                  <c:v>23.588957115683257</c:v>
                </c:pt>
                <c:pt idx="4840">
                  <c:v>23.707854383526534</c:v>
                </c:pt>
                <c:pt idx="4841">
                  <c:v>23.900000000099997</c:v>
                </c:pt>
                <c:pt idx="4842">
                  <c:v>23.900000000099997</c:v>
                </c:pt>
                <c:pt idx="4843">
                  <c:v>23.900000000099997</c:v>
                </c:pt>
                <c:pt idx="4844">
                  <c:v>23.868261462924753</c:v>
                </c:pt>
                <c:pt idx="4845">
                  <c:v>23.834459009852402</c:v>
                </c:pt>
                <c:pt idx="4846">
                  <c:v>23.800069751545138</c:v>
                </c:pt>
                <c:pt idx="4847">
                  <c:v>23.766011902700406</c:v>
                </c:pt>
                <c:pt idx="4848">
                  <c:v>23.684513930937747</c:v>
                </c:pt>
                <c:pt idx="4849">
                  <c:v>23.602888795903752</c:v>
                </c:pt>
                <c:pt idx="4850">
                  <c:v>23.520225163419212</c:v>
                </c:pt>
                <c:pt idx="4851">
                  <c:v>23.434707922184856</c:v>
                </c:pt>
                <c:pt idx="4852">
                  <c:v>23.350014811052446</c:v>
                </c:pt>
                <c:pt idx="4853">
                  <c:v>23.302286572969756</c:v>
                </c:pt>
                <c:pt idx="4854">
                  <c:v>23.262347049181777</c:v>
                </c:pt>
                <c:pt idx="4855">
                  <c:v>23.397602573660965</c:v>
                </c:pt>
                <c:pt idx="4856">
                  <c:v>23.703802999063448</c:v>
                </c:pt>
                <c:pt idx="4857">
                  <c:v>23.900000000099997</c:v>
                </c:pt>
                <c:pt idx="4858">
                  <c:v>23.900000000099997</c:v>
                </c:pt>
                <c:pt idx="4859">
                  <c:v>23.900000000099997</c:v>
                </c:pt>
                <c:pt idx="4860">
                  <c:v>23.929102546686337</c:v>
                </c:pt>
                <c:pt idx="4861">
                  <c:v>23.969882219146793</c:v>
                </c:pt>
                <c:pt idx="4862">
                  <c:v>24</c:v>
                </c:pt>
                <c:pt idx="4863">
                  <c:v>24</c:v>
                </c:pt>
                <c:pt idx="4864">
                  <c:v>23.977882192011485</c:v>
                </c:pt>
                <c:pt idx="4865">
                  <c:v>23.900000000099997</c:v>
                </c:pt>
                <c:pt idx="4866">
                  <c:v>23.900000000099997</c:v>
                </c:pt>
                <c:pt idx="4867">
                  <c:v>23.900000000099997</c:v>
                </c:pt>
                <c:pt idx="4868">
                  <c:v>23.897259613165037</c:v>
                </c:pt>
                <c:pt idx="4869">
                  <c:v>23.887816815379534</c:v>
                </c:pt>
                <c:pt idx="4870">
                  <c:v>23.879377577538097</c:v>
                </c:pt>
                <c:pt idx="4871">
                  <c:v>23.861894072152751</c:v>
                </c:pt>
                <c:pt idx="4872">
                  <c:v>23.78951023959613</c:v>
                </c:pt>
                <c:pt idx="4873">
                  <c:v>23.722386768674806</c:v>
                </c:pt>
                <c:pt idx="4874">
                  <c:v>23.658647845951492</c:v>
                </c:pt>
                <c:pt idx="4875">
                  <c:v>23.596435735212822</c:v>
                </c:pt>
                <c:pt idx="4876">
                  <c:v>23.534823162911376</c:v>
                </c:pt>
                <c:pt idx="4877">
                  <c:v>23.498015751572137</c:v>
                </c:pt>
                <c:pt idx="4878">
                  <c:v>23.475586012759006</c:v>
                </c:pt>
                <c:pt idx="4879">
                  <c:v>23.553841856739048</c:v>
                </c:pt>
                <c:pt idx="4880">
                  <c:v>23.749266624554412</c:v>
                </c:pt>
                <c:pt idx="4881">
                  <c:v>23.900000000099997</c:v>
                </c:pt>
                <c:pt idx="4882">
                  <c:v>23.955089449720134</c:v>
                </c:pt>
                <c:pt idx="4883">
                  <c:v>23.956231984704782</c:v>
                </c:pt>
                <c:pt idx="4884">
                  <c:v>23.983748258083263</c:v>
                </c:pt>
                <c:pt idx="4885">
                  <c:v>24</c:v>
                </c:pt>
                <c:pt idx="4886">
                  <c:v>24</c:v>
                </c:pt>
                <c:pt idx="4887">
                  <c:v>24</c:v>
                </c:pt>
                <c:pt idx="4888">
                  <c:v>24</c:v>
                </c:pt>
                <c:pt idx="4889">
                  <c:v>24</c:v>
                </c:pt>
                <c:pt idx="4890">
                  <c:v>24</c:v>
                </c:pt>
                <c:pt idx="4891">
                  <c:v>23.944833047066176</c:v>
                </c:pt>
                <c:pt idx="4892">
                  <c:v>23.900000000099997</c:v>
                </c:pt>
                <c:pt idx="4893">
                  <c:v>23.883230315972668</c:v>
                </c:pt>
                <c:pt idx="4894">
                  <c:v>23.859321764160587</c:v>
                </c:pt>
                <c:pt idx="4895">
                  <c:v>23.827430582316723</c:v>
                </c:pt>
                <c:pt idx="4896">
                  <c:v>23.751728635982975</c:v>
                </c:pt>
                <c:pt idx="4897">
                  <c:v>23.682231587616709</c:v>
                </c:pt>
                <c:pt idx="4898">
                  <c:v>23.607016365103512</c:v>
                </c:pt>
                <c:pt idx="4899">
                  <c:v>23.534351111388499</c:v>
                </c:pt>
                <c:pt idx="4900">
                  <c:v>23.455998215538106</c:v>
                </c:pt>
                <c:pt idx="4901">
                  <c:v>23.504057720968465</c:v>
                </c:pt>
                <c:pt idx="4902">
                  <c:v>23.645667764071128</c:v>
                </c:pt>
                <c:pt idx="4903">
                  <c:v>23.900000000099997</c:v>
                </c:pt>
                <c:pt idx="4904">
                  <c:v>23.981282889212103</c:v>
                </c:pt>
                <c:pt idx="4905">
                  <c:v>24</c:v>
                </c:pt>
                <c:pt idx="4906">
                  <c:v>24</c:v>
                </c:pt>
                <c:pt idx="4907">
                  <c:v>24</c:v>
                </c:pt>
                <c:pt idx="4908">
                  <c:v>24</c:v>
                </c:pt>
                <c:pt idx="4909">
                  <c:v>24</c:v>
                </c:pt>
                <c:pt idx="4910">
                  <c:v>24</c:v>
                </c:pt>
                <c:pt idx="4911">
                  <c:v>24</c:v>
                </c:pt>
                <c:pt idx="4912">
                  <c:v>24</c:v>
                </c:pt>
                <c:pt idx="4913">
                  <c:v>24</c:v>
                </c:pt>
                <c:pt idx="4914">
                  <c:v>24</c:v>
                </c:pt>
                <c:pt idx="4915">
                  <c:v>24</c:v>
                </c:pt>
                <c:pt idx="4916">
                  <c:v>23.913671230393597</c:v>
                </c:pt>
                <c:pt idx="4917">
                  <c:v>23.900000000099997</c:v>
                </c:pt>
                <c:pt idx="4918">
                  <c:v>23.900000000099997</c:v>
                </c:pt>
                <c:pt idx="4919">
                  <c:v>23.900000000099997</c:v>
                </c:pt>
                <c:pt idx="4920">
                  <c:v>23.866489005565874</c:v>
                </c:pt>
                <c:pt idx="4921">
                  <c:v>23.822350240833838</c:v>
                </c:pt>
                <c:pt idx="4922">
                  <c:v>23.770423804737948</c:v>
                </c:pt>
                <c:pt idx="4923">
                  <c:v>23.711697306760275</c:v>
                </c:pt>
                <c:pt idx="4924">
                  <c:v>23.655361875656023</c:v>
                </c:pt>
                <c:pt idx="4925">
                  <c:v>23.687942939551082</c:v>
                </c:pt>
                <c:pt idx="4926">
                  <c:v>23.838851259040055</c:v>
                </c:pt>
                <c:pt idx="4927">
                  <c:v>23.973401296029579</c:v>
                </c:pt>
                <c:pt idx="4928">
                  <c:v>23.930646751705666</c:v>
                </c:pt>
                <c:pt idx="4929">
                  <c:v>23.978611871851125</c:v>
                </c:pt>
                <c:pt idx="4930">
                  <c:v>24</c:v>
                </c:pt>
                <c:pt idx="4931">
                  <c:v>24</c:v>
                </c:pt>
                <c:pt idx="4932">
                  <c:v>24</c:v>
                </c:pt>
                <c:pt idx="4933">
                  <c:v>24</c:v>
                </c:pt>
                <c:pt idx="4934">
                  <c:v>24</c:v>
                </c:pt>
                <c:pt idx="4935">
                  <c:v>24</c:v>
                </c:pt>
                <c:pt idx="4936">
                  <c:v>24</c:v>
                </c:pt>
                <c:pt idx="4937">
                  <c:v>24</c:v>
                </c:pt>
                <c:pt idx="4938">
                  <c:v>24</c:v>
                </c:pt>
                <c:pt idx="4939">
                  <c:v>24</c:v>
                </c:pt>
                <c:pt idx="4940">
                  <c:v>24</c:v>
                </c:pt>
                <c:pt idx="4941">
                  <c:v>23.933727508016769</c:v>
                </c:pt>
                <c:pt idx="4942">
                  <c:v>23.900000000099997</c:v>
                </c:pt>
                <c:pt idx="4943">
                  <c:v>23.900000000099997</c:v>
                </c:pt>
                <c:pt idx="4944">
                  <c:v>23.86466388626123</c:v>
                </c:pt>
                <c:pt idx="4945">
                  <c:v>23.826018068127429</c:v>
                </c:pt>
                <c:pt idx="4946">
                  <c:v>23.791394918554801</c:v>
                </c:pt>
                <c:pt idx="4947">
                  <c:v>23.769881267588556</c:v>
                </c:pt>
                <c:pt idx="4948">
                  <c:v>23.732148870047631</c:v>
                </c:pt>
                <c:pt idx="4949">
                  <c:v>23.722562509288579</c:v>
                </c:pt>
                <c:pt idx="4950">
                  <c:v>23.803096633264715</c:v>
                </c:pt>
                <c:pt idx="4951">
                  <c:v>23.900000000099997</c:v>
                </c:pt>
                <c:pt idx="4952">
                  <c:v>24</c:v>
                </c:pt>
                <c:pt idx="4953">
                  <c:v>24</c:v>
                </c:pt>
                <c:pt idx="4954">
                  <c:v>24</c:v>
                </c:pt>
                <c:pt idx="4955">
                  <c:v>24</c:v>
                </c:pt>
                <c:pt idx="4956">
                  <c:v>24</c:v>
                </c:pt>
                <c:pt idx="4957">
                  <c:v>24</c:v>
                </c:pt>
                <c:pt idx="4958">
                  <c:v>24</c:v>
                </c:pt>
                <c:pt idx="4959">
                  <c:v>23.944890417448171</c:v>
                </c:pt>
                <c:pt idx="4960">
                  <c:v>23.900000000099997</c:v>
                </c:pt>
                <c:pt idx="4961">
                  <c:v>23.900000000099997</c:v>
                </c:pt>
                <c:pt idx="4962">
                  <c:v>23.900000000099997</c:v>
                </c:pt>
                <c:pt idx="4963">
                  <c:v>23.900000000099997</c:v>
                </c:pt>
                <c:pt idx="4964">
                  <c:v>23.900000000099997</c:v>
                </c:pt>
                <c:pt idx="4965">
                  <c:v>23.900000000099997</c:v>
                </c:pt>
                <c:pt idx="4966">
                  <c:v>23.900000000099997</c:v>
                </c:pt>
                <c:pt idx="4967">
                  <c:v>23.900000000099997</c:v>
                </c:pt>
                <c:pt idx="4968">
                  <c:v>23.858275968694979</c:v>
                </c:pt>
                <c:pt idx="4969">
                  <c:v>23.813303793389988</c:v>
                </c:pt>
                <c:pt idx="4970">
                  <c:v>23.766939895869456</c:v>
                </c:pt>
                <c:pt idx="4971">
                  <c:v>23.724673046081595</c:v>
                </c:pt>
                <c:pt idx="4972">
                  <c:v>23.680988402842004</c:v>
                </c:pt>
                <c:pt idx="4973">
                  <c:v>23.676135806408158</c:v>
                </c:pt>
                <c:pt idx="4974">
                  <c:v>23.72237205529882</c:v>
                </c:pt>
                <c:pt idx="4975">
                  <c:v>23.956742766120907</c:v>
                </c:pt>
                <c:pt idx="4976">
                  <c:v>24</c:v>
                </c:pt>
                <c:pt idx="4977">
                  <c:v>24</c:v>
                </c:pt>
                <c:pt idx="4978">
                  <c:v>24</c:v>
                </c:pt>
                <c:pt idx="4979">
                  <c:v>24</c:v>
                </c:pt>
                <c:pt idx="4980">
                  <c:v>24</c:v>
                </c:pt>
                <c:pt idx="4981">
                  <c:v>24</c:v>
                </c:pt>
                <c:pt idx="4982">
                  <c:v>24</c:v>
                </c:pt>
                <c:pt idx="4983">
                  <c:v>24</c:v>
                </c:pt>
                <c:pt idx="4984">
                  <c:v>24</c:v>
                </c:pt>
                <c:pt idx="4985">
                  <c:v>24</c:v>
                </c:pt>
                <c:pt idx="4986">
                  <c:v>24</c:v>
                </c:pt>
                <c:pt idx="4987">
                  <c:v>24</c:v>
                </c:pt>
                <c:pt idx="4988">
                  <c:v>24</c:v>
                </c:pt>
                <c:pt idx="4989">
                  <c:v>23.995310462018995</c:v>
                </c:pt>
                <c:pt idx="4990">
                  <c:v>23.952314437642897</c:v>
                </c:pt>
                <c:pt idx="4991">
                  <c:v>23.900000000099997</c:v>
                </c:pt>
                <c:pt idx="4992">
                  <c:v>23.887477877569271</c:v>
                </c:pt>
                <c:pt idx="4993">
                  <c:v>23.874163871146678</c:v>
                </c:pt>
                <c:pt idx="4994">
                  <c:v>23.860065612221433</c:v>
                </c:pt>
                <c:pt idx="4995">
                  <c:v>23.846103218291336</c:v>
                </c:pt>
                <c:pt idx="4996">
                  <c:v>23.826800022110785</c:v>
                </c:pt>
                <c:pt idx="4997">
                  <c:v>23.813026353559938</c:v>
                </c:pt>
                <c:pt idx="4998">
                  <c:v>23.831601095143711</c:v>
                </c:pt>
                <c:pt idx="4999">
                  <c:v>23.900000000099997</c:v>
                </c:pt>
                <c:pt idx="5000">
                  <c:v>23.900000000099997</c:v>
                </c:pt>
                <c:pt idx="5001">
                  <c:v>23.970718693655176</c:v>
                </c:pt>
                <c:pt idx="5002">
                  <c:v>24</c:v>
                </c:pt>
                <c:pt idx="5003">
                  <c:v>24</c:v>
                </c:pt>
                <c:pt idx="5004">
                  <c:v>24</c:v>
                </c:pt>
                <c:pt idx="5005">
                  <c:v>24</c:v>
                </c:pt>
                <c:pt idx="5006">
                  <c:v>24</c:v>
                </c:pt>
                <c:pt idx="5007">
                  <c:v>24</c:v>
                </c:pt>
                <c:pt idx="5008">
                  <c:v>24</c:v>
                </c:pt>
                <c:pt idx="5009">
                  <c:v>24</c:v>
                </c:pt>
                <c:pt idx="5010">
                  <c:v>24</c:v>
                </c:pt>
                <c:pt idx="5011">
                  <c:v>24</c:v>
                </c:pt>
                <c:pt idx="5012">
                  <c:v>24</c:v>
                </c:pt>
                <c:pt idx="5013">
                  <c:v>24</c:v>
                </c:pt>
                <c:pt idx="5014">
                  <c:v>23.98376365814358</c:v>
                </c:pt>
                <c:pt idx="5015">
                  <c:v>23.964311487769841</c:v>
                </c:pt>
                <c:pt idx="5016">
                  <c:v>23.900000000099997</c:v>
                </c:pt>
                <c:pt idx="5017">
                  <c:v>23.891128116178557</c:v>
                </c:pt>
                <c:pt idx="5018">
                  <c:v>23.872303574473424</c:v>
                </c:pt>
                <c:pt idx="5019">
                  <c:v>23.840884609842856</c:v>
                </c:pt>
                <c:pt idx="5020">
                  <c:v>23.80338051237284</c:v>
                </c:pt>
                <c:pt idx="5021">
                  <c:v>23.797942633138597</c:v>
                </c:pt>
                <c:pt idx="5022">
                  <c:v>23.893478843874352</c:v>
                </c:pt>
                <c:pt idx="5023">
                  <c:v>24</c:v>
                </c:pt>
                <c:pt idx="5024">
                  <c:v>24</c:v>
                </c:pt>
                <c:pt idx="5025">
                  <c:v>24</c:v>
                </c:pt>
                <c:pt idx="5026">
                  <c:v>24</c:v>
                </c:pt>
                <c:pt idx="5027">
                  <c:v>24</c:v>
                </c:pt>
                <c:pt idx="5028">
                  <c:v>24</c:v>
                </c:pt>
                <c:pt idx="5029">
                  <c:v>24</c:v>
                </c:pt>
                <c:pt idx="5030">
                  <c:v>24</c:v>
                </c:pt>
                <c:pt idx="5031">
                  <c:v>24</c:v>
                </c:pt>
                <c:pt idx="5032">
                  <c:v>24</c:v>
                </c:pt>
                <c:pt idx="5033">
                  <c:v>24</c:v>
                </c:pt>
                <c:pt idx="5034">
                  <c:v>24</c:v>
                </c:pt>
                <c:pt idx="5035">
                  <c:v>23.957607112349699</c:v>
                </c:pt>
                <c:pt idx="5036">
                  <c:v>23.900000000099997</c:v>
                </c:pt>
                <c:pt idx="5037">
                  <c:v>23.900000000099997</c:v>
                </c:pt>
                <c:pt idx="5038">
                  <c:v>23.891443352843563</c:v>
                </c:pt>
                <c:pt idx="5039">
                  <c:v>23.875668688823009</c:v>
                </c:pt>
                <c:pt idx="5040">
                  <c:v>23.812277706736563</c:v>
                </c:pt>
                <c:pt idx="5041">
                  <c:v>23.744022265962766</c:v>
                </c:pt>
                <c:pt idx="5042">
                  <c:v>23.68555019975263</c:v>
                </c:pt>
                <c:pt idx="5043">
                  <c:v>23.630379308107962</c:v>
                </c:pt>
                <c:pt idx="5044">
                  <c:v>23.580302896896818</c:v>
                </c:pt>
                <c:pt idx="5045">
                  <c:v>23.543966414767091</c:v>
                </c:pt>
                <c:pt idx="5046">
                  <c:v>23.675541692865767</c:v>
                </c:pt>
                <c:pt idx="5047">
                  <c:v>23.78113795779332</c:v>
                </c:pt>
                <c:pt idx="5048">
                  <c:v>23.900000000099997</c:v>
                </c:pt>
                <c:pt idx="5049">
                  <c:v>23.928998769225437</c:v>
                </c:pt>
                <c:pt idx="5050">
                  <c:v>23.995815985739149</c:v>
                </c:pt>
                <c:pt idx="5051">
                  <c:v>24</c:v>
                </c:pt>
                <c:pt idx="5052">
                  <c:v>24</c:v>
                </c:pt>
                <c:pt idx="5053">
                  <c:v>24</c:v>
                </c:pt>
                <c:pt idx="5054">
                  <c:v>24</c:v>
                </c:pt>
                <c:pt idx="5055">
                  <c:v>24</c:v>
                </c:pt>
                <c:pt idx="5056">
                  <c:v>24</c:v>
                </c:pt>
                <c:pt idx="5057">
                  <c:v>24</c:v>
                </c:pt>
                <c:pt idx="5058">
                  <c:v>24</c:v>
                </c:pt>
                <c:pt idx="5059">
                  <c:v>24</c:v>
                </c:pt>
                <c:pt idx="5060">
                  <c:v>24</c:v>
                </c:pt>
                <c:pt idx="5061">
                  <c:v>23.972216854268162</c:v>
                </c:pt>
                <c:pt idx="5062">
                  <c:v>23.926272387769977</c:v>
                </c:pt>
                <c:pt idx="5063">
                  <c:v>23.900000000099997</c:v>
                </c:pt>
                <c:pt idx="5064">
                  <c:v>23.878352281046055</c:v>
                </c:pt>
                <c:pt idx="5065">
                  <c:v>23.849612703955511</c:v>
                </c:pt>
                <c:pt idx="5066">
                  <c:v>23.813849613101432</c:v>
                </c:pt>
                <c:pt idx="5067">
                  <c:v>23.771130694122768</c:v>
                </c:pt>
                <c:pt idx="5068">
                  <c:v>23.725173218980888</c:v>
                </c:pt>
                <c:pt idx="5069">
                  <c:v>23.698809794804962</c:v>
                </c:pt>
                <c:pt idx="5070">
                  <c:v>23.848591997076461</c:v>
                </c:pt>
                <c:pt idx="5071">
                  <c:v>24</c:v>
                </c:pt>
                <c:pt idx="5072">
                  <c:v>24</c:v>
                </c:pt>
                <c:pt idx="5073">
                  <c:v>24</c:v>
                </c:pt>
                <c:pt idx="5074">
                  <c:v>24</c:v>
                </c:pt>
                <c:pt idx="5075">
                  <c:v>24</c:v>
                </c:pt>
                <c:pt idx="5076">
                  <c:v>24</c:v>
                </c:pt>
                <c:pt idx="5077">
                  <c:v>24</c:v>
                </c:pt>
                <c:pt idx="5078">
                  <c:v>24</c:v>
                </c:pt>
                <c:pt idx="5079">
                  <c:v>24</c:v>
                </c:pt>
                <c:pt idx="5080">
                  <c:v>24</c:v>
                </c:pt>
                <c:pt idx="5081">
                  <c:v>24</c:v>
                </c:pt>
                <c:pt idx="5082">
                  <c:v>24</c:v>
                </c:pt>
                <c:pt idx="5083">
                  <c:v>24</c:v>
                </c:pt>
                <c:pt idx="5084">
                  <c:v>23.992271562181823</c:v>
                </c:pt>
                <c:pt idx="5085">
                  <c:v>23.949394034081855</c:v>
                </c:pt>
                <c:pt idx="5086">
                  <c:v>23.900000000099997</c:v>
                </c:pt>
                <c:pt idx="5087">
                  <c:v>23.900000000099997</c:v>
                </c:pt>
                <c:pt idx="5088">
                  <c:v>23.865576445913554</c:v>
                </c:pt>
                <c:pt idx="5089">
                  <c:v>23.831484631699208</c:v>
                </c:pt>
                <c:pt idx="5090">
                  <c:v>23.790420883258538</c:v>
                </c:pt>
                <c:pt idx="5091">
                  <c:v>23.747927747072151</c:v>
                </c:pt>
                <c:pt idx="5092">
                  <c:v>23.69580596128635</c:v>
                </c:pt>
                <c:pt idx="5093">
                  <c:v>23.637474785683338</c:v>
                </c:pt>
                <c:pt idx="5094">
                  <c:v>23.624122714450905</c:v>
                </c:pt>
                <c:pt idx="5095">
                  <c:v>23.672552443286946</c:v>
                </c:pt>
                <c:pt idx="5096">
                  <c:v>23.866668978017081</c:v>
                </c:pt>
                <c:pt idx="5097">
                  <c:v>23.900000000099997</c:v>
                </c:pt>
                <c:pt idx="5098">
                  <c:v>23.900000000099997</c:v>
                </c:pt>
                <c:pt idx="5099">
                  <c:v>23.910619057486073</c:v>
                </c:pt>
                <c:pt idx="5100">
                  <c:v>23.913484403226732</c:v>
                </c:pt>
                <c:pt idx="5101">
                  <c:v>23.947769819372997</c:v>
                </c:pt>
                <c:pt idx="5102">
                  <c:v>24</c:v>
                </c:pt>
                <c:pt idx="5103">
                  <c:v>24</c:v>
                </c:pt>
                <c:pt idx="5104">
                  <c:v>24</c:v>
                </c:pt>
                <c:pt idx="5105">
                  <c:v>24</c:v>
                </c:pt>
                <c:pt idx="5106">
                  <c:v>24</c:v>
                </c:pt>
                <c:pt idx="5107">
                  <c:v>23.910448097191036</c:v>
                </c:pt>
                <c:pt idx="5108">
                  <c:v>23.900000000099997</c:v>
                </c:pt>
                <c:pt idx="5109">
                  <c:v>23.883230315972668</c:v>
                </c:pt>
                <c:pt idx="5110">
                  <c:v>23.862059443117552</c:v>
                </c:pt>
                <c:pt idx="5111">
                  <c:v>23.836529795813483</c:v>
                </c:pt>
                <c:pt idx="5112">
                  <c:v>23.762565279616226</c:v>
                </c:pt>
                <c:pt idx="5113">
                  <c:v>23.676537724716685</c:v>
                </c:pt>
                <c:pt idx="5114">
                  <c:v>23.586776419552947</c:v>
                </c:pt>
                <c:pt idx="5115">
                  <c:v>23.502442942819098</c:v>
                </c:pt>
                <c:pt idx="5116">
                  <c:v>23.414359389980891</c:v>
                </c:pt>
                <c:pt idx="5117">
                  <c:v>23.344343312924497</c:v>
                </c:pt>
                <c:pt idx="5118">
                  <c:v>23.385754171783773</c:v>
                </c:pt>
                <c:pt idx="5119">
                  <c:v>23.515749331312325</c:v>
                </c:pt>
                <c:pt idx="5120">
                  <c:v>23.686954753503883</c:v>
                </c:pt>
                <c:pt idx="5121">
                  <c:v>23.866234845199656</c:v>
                </c:pt>
                <c:pt idx="5122">
                  <c:v>23.989958896727895</c:v>
                </c:pt>
                <c:pt idx="5123">
                  <c:v>24</c:v>
                </c:pt>
                <c:pt idx="5124">
                  <c:v>24</c:v>
                </c:pt>
                <c:pt idx="5125">
                  <c:v>24</c:v>
                </c:pt>
                <c:pt idx="5126">
                  <c:v>24</c:v>
                </c:pt>
                <c:pt idx="5127">
                  <c:v>24</c:v>
                </c:pt>
                <c:pt idx="5128">
                  <c:v>24</c:v>
                </c:pt>
                <c:pt idx="5129">
                  <c:v>24</c:v>
                </c:pt>
                <c:pt idx="5130">
                  <c:v>24</c:v>
                </c:pt>
                <c:pt idx="5131">
                  <c:v>24</c:v>
                </c:pt>
                <c:pt idx="5132">
                  <c:v>24</c:v>
                </c:pt>
                <c:pt idx="5133">
                  <c:v>23.918331769516215</c:v>
                </c:pt>
                <c:pt idx="5134">
                  <c:v>23.900000000099997</c:v>
                </c:pt>
                <c:pt idx="5135">
                  <c:v>23.900000000099997</c:v>
                </c:pt>
                <c:pt idx="5136">
                  <c:v>23.873789482784446</c:v>
                </c:pt>
                <c:pt idx="5137">
                  <c:v>23.841443638795376</c:v>
                </c:pt>
                <c:pt idx="5138">
                  <c:v>23.803934153960416</c:v>
                </c:pt>
                <c:pt idx="5139">
                  <c:v>23.771348946488995</c:v>
                </c:pt>
                <c:pt idx="5140">
                  <c:v>23.739077762832746</c:v>
                </c:pt>
                <c:pt idx="5141">
                  <c:v>23.713319146782446</c:v>
                </c:pt>
                <c:pt idx="5142">
                  <c:v>23.683911253595845</c:v>
                </c:pt>
                <c:pt idx="5143">
                  <c:v>23.683098383200598</c:v>
                </c:pt>
                <c:pt idx="5144">
                  <c:v>23.686348371234573</c:v>
                </c:pt>
                <c:pt idx="5145">
                  <c:v>23.699695801921109</c:v>
                </c:pt>
                <c:pt idx="5146">
                  <c:v>23.720540268151627</c:v>
                </c:pt>
                <c:pt idx="5147">
                  <c:v>23.879749081536993</c:v>
                </c:pt>
                <c:pt idx="5148">
                  <c:v>23.9966642930425</c:v>
                </c:pt>
                <c:pt idx="5149">
                  <c:v>24</c:v>
                </c:pt>
                <c:pt idx="5150">
                  <c:v>24</c:v>
                </c:pt>
                <c:pt idx="5151">
                  <c:v>24</c:v>
                </c:pt>
                <c:pt idx="5152">
                  <c:v>24</c:v>
                </c:pt>
                <c:pt idx="5153">
                  <c:v>24</c:v>
                </c:pt>
                <c:pt idx="5154">
                  <c:v>24</c:v>
                </c:pt>
                <c:pt idx="5155">
                  <c:v>23.95817639307753</c:v>
                </c:pt>
                <c:pt idx="5156">
                  <c:v>23.900000000099997</c:v>
                </c:pt>
                <c:pt idx="5157">
                  <c:v>23.878667517711058</c:v>
                </c:pt>
                <c:pt idx="5158">
                  <c:v>23.847502460391162</c:v>
                </c:pt>
                <c:pt idx="5159">
                  <c:v>23.83032613567681</c:v>
                </c:pt>
                <c:pt idx="5160">
                  <c:v>23.772847477926589</c:v>
                </c:pt>
                <c:pt idx="5161">
                  <c:v>23.719572980911625</c:v>
                </c:pt>
                <c:pt idx="5162">
                  <c:v>23.673199808069842</c:v>
                </c:pt>
                <c:pt idx="5163">
                  <c:v>23.621798175823834</c:v>
                </c:pt>
                <c:pt idx="5164">
                  <c:v>23.568154222420198</c:v>
                </c:pt>
                <c:pt idx="5165">
                  <c:v>23.512289557119679</c:v>
                </c:pt>
                <c:pt idx="5166">
                  <c:v>23.465267047445092</c:v>
                </c:pt>
                <c:pt idx="5167">
                  <c:v>23.512794469784346</c:v>
                </c:pt>
                <c:pt idx="5168">
                  <c:v>23.571904930919477</c:v>
                </c:pt>
                <c:pt idx="5169">
                  <c:v>23.693113840481431</c:v>
                </c:pt>
                <c:pt idx="5170">
                  <c:v>23.875508003686559</c:v>
                </c:pt>
                <c:pt idx="5171">
                  <c:v>23.965696221673607</c:v>
                </c:pt>
                <c:pt idx="5172">
                  <c:v>24</c:v>
                </c:pt>
                <c:pt idx="5173">
                  <c:v>24</c:v>
                </c:pt>
                <c:pt idx="5174">
                  <c:v>24</c:v>
                </c:pt>
                <c:pt idx="5175">
                  <c:v>24</c:v>
                </c:pt>
                <c:pt idx="5176">
                  <c:v>24</c:v>
                </c:pt>
                <c:pt idx="5177">
                  <c:v>24</c:v>
                </c:pt>
                <c:pt idx="5178">
                  <c:v>24</c:v>
                </c:pt>
                <c:pt idx="5179">
                  <c:v>23.900000000099997</c:v>
                </c:pt>
                <c:pt idx="5180">
                  <c:v>23.893114384411383</c:v>
                </c:pt>
                <c:pt idx="5181">
                  <c:v>23.854509625342811</c:v>
                </c:pt>
                <c:pt idx="5182">
                  <c:v>23.803501065407197</c:v>
                </c:pt>
                <c:pt idx="5183">
                  <c:v>23.774885506886722</c:v>
                </c:pt>
                <c:pt idx="5184">
                  <c:v>23.697864818415624</c:v>
                </c:pt>
                <c:pt idx="5185">
                  <c:v>23.625236617332252</c:v>
                </c:pt>
                <c:pt idx="5186">
                  <c:v>23.557871132864953</c:v>
                </c:pt>
                <c:pt idx="5187">
                  <c:v>23.49206740957683</c:v>
                </c:pt>
                <c:pt idx="5188">
                  <c:v>23.426897837114893</c:v>
                </c:pt>
                <c:pt idx="5189">
                  <c:v>23.357793505902698</c:v>
                </c:pt>
                <c:pt idx="5190">
                  <c:v>23.303149256077948</c:v>
                </c:pt>
                <c:pt idx="5191">
                  <c:v>23.308361397192868</c:v>
                </c:pt>
                <c:pt idx="5192">
                  <c:v>23.38884805003714</c:v>
                </c:pt>
                <c:pt idx="5193">
                  <c:v>23.593206824677722</c:v>
                </c:pt>
                <c:pt idx="5194">
                  <c:v>23.900000000099997</c:v>
                </c:pt>
                <c:pt idx="5195">
                  <c:v>23.900000000099997</c:v>
                </c:pt>
                <c:pt idx="5196">
                  <c:v>23.936549536932283</c:v>
                </c:pt>
                <c:pt idx="5197">
                  <c:v>23.959563258361747</c:v>
                </c:pt>
                <c:pt idx="5198">
                  <c:v>23.914562988938492</c:v>
                </c:pt>
                <c:pt idx="5199">
                  <c:v>23.911080397096651</c:v>
                </c:pt>
                <c:pt idx="5200">
                  <c:v>23.900000000099997</c:v>
                </c:pt>
                <c:pt idx="5201">
                  <c:v>23.992746644859618</c:v>
                </c:pt>
                <c:pt idx="5202">
                  <c:v>23.978861750263533</c:v>
                </c:pt>
                <c:pt idx="5203">
                  <c:v>23.900000000099997</c:v>
                </c:pt>
                <c:pt idx="5204">
                  <c:v>23.871278884551362</c:v>
                </c:pt>
                <c:pt idx="5205">
                  <c:v>23.826496636743123</c:v>
                </c:pt>
                <c:pt idx="5206">
                  <c:v>23.774845478473132</c:v>
                </c:pt>
                <c:pt idx="5207">
                  <c:v>23.720041844076789</c:v>
                </c:pt>
                <c:pt idx="5208">
                  <c:v>23.626211050877501</c:v>
                </c:pt>
                <c:pt idx="5209">
                  <c:v>23.539672423090266</c:v>
                </c:pt>
                <c:pt idx="5210">
                  <c:v>23.452142649207897</c:v>
                </c:pt>
                <c:pt idx="5211">
                  <c:v>23.357243363344256</c:v>
                </c:pt>
                <c:pt idx="5212">
                  <c:v>23.258695824134215</c:v>
                </c:pt>
                <c:pt idx="5213">
                  <c:v>23.173055898866494</c:v>
                </c:pt>
                <c:pt idx="5214">
                  <c:v>23.239690729668983</c:v>
                </c:pt>
                <c:pt idx="5215">
                  <c:v>23.418173534168023</c:v>
                </c:pt>
                <c:pt idx="5216">
                  <c:v>23.577546117235279</c:v>
                </c:pt>
                <c:pt idx="5217">
                  <c:v>23.732302790237114</c:v>
                </c:pt>
                <c:pt idx="5218">
                  <c:v>23.900000000099997</c:v>
                </c:pt>
                <c:pt idx="5219">
                  <c:v>23.945646405714406</c:v>
                </c:pt>
                <c:pt idx="5220">
                  <c:v>23.911320842516599</c:v>
                </c:pt>
                <c:pt idx="5221">
                  <c:v>23.927949946065681</c:v>
                </c:pt>
                <c:pt idx="5222">
                  <c:v>23.924340169857341</c:v>
                </c:pt>
                <c:pt idx="5223">
                  <c:v>23.900000000099997</c:v>
                </c:pt>
                <c:pt idx="5224">
                  <c:v>23.900000000099997</c:v>
                </c:pt>
                <c:pt idx="5225">
                  <c:v>23.900000000099997</c:v>
                </c:pt>
                <c:pt idx="5226">
                  <c:v>23.900000000099997</c:v>
                </c:pt>
                <c:pt idx="5227">
                  <c:v>23.900000000099997</c:v>
                </c:pt>
                <c:pt idx="5228">
                  <c:v>23.900000000099997</c:v>
                </c:pt>
                <c:pt idx="5229">
                  <c:v>23.900000000099997</c:v>
                </c:pt>
                <c:pt idx="5230">
                  <c:v>23.900000000099997</c:v>
                </c:pt>
                <c:pt idx="5231">
                  <c:v>23.900000000099997</c:v>
                </c:pt>
                <c:pt idx="5232">
                  <c:v>23.85371317043337</c:v>
                </c:pt>
                <c:pt idx="5233">
                  <c:v>23.810610086143782</c:v>
                </c:pt>
                <c:pt idx="5234">
                  <c:v>23.767922386503386</c:v>
                </c:pt>
                <c:pt idx="5235">
                  <c:v>23.724733508795815</c:v>
                </c:pt>
                <c:pt idx="5236">
                  <c:v>23.679223163572086</c:v>
                </c:pt>
                <c:pt idx="5237">
                  <c:v>23.62958860352218</c:v>
                </c:pt>
                <c:pt idx="5238">
                  <c:v>23.602025003758978</c:v>
                </c:pt>
                <c:pt idx="5239">
                  <c:v>23.604542729481675</c:v>
                </c:pt>
                <c:pt idx="5240">
                  <c:v>23.631826081220847</c:v>
                </c:pt>
                <c:pt idx="5241">
                  <c:v>23.742344372661169</c:v>
                </c:pt>
                <c:pt idx="5242">
                  <c:v>23.884600471487307</c:v>
                </c:pt>
                <c:pt idx="5243">
                  <c:v>23.900000000099997</c:v>
                </c:pt>
                <c:pt idx="5244">
                  <c:v>24</c:v>
                </c:pt>
                <c:pt idx="5245">
                  <c:v>24</c:v>
                </c:pt>
                <c:pt idx="5246">
                  <c:v>23.985301708919355</c:v>
                </c:pt>
                <c:pt idx="5247">
                  <c:v>23.900000000099997</c:v>
                </c:pt>
                <c:pt idx="5248">
                  <c:v>23.891428625469217</c:v>
                </c:pt>
                <c:pt idx="5249">
                  <c:v>23.900000000099997</c:v>
                </c:pt>
                <c:pt idx="5250">
                  <c:v>23.900000000099997</c:v>
                </c:pt>
                <c:pt idx="5251">
                  <c:v>23.900000000099997</c:v>
                </c:pt>
                <c:pt idx="5252">
                  <c:v>23.900000000099997</c:v>
                </c:pt>
                <c:pt idx="5253">
                  <c:v>23.900000000099997</c:v>
                </c:pt>
                <c:pt idx="5254">
                  <c:v>23.900000000099997</c:v>
                </c:pt>
                <c:pt idx="5255">
                  <c:v>23.900000000099997</c:v>
                </c:pt>
                <c:pt idx="5256">
                  <c:v>23.833636858082297</c:v>
                </c:pt>
                <c:pt idx="5257">
                  <c:v>23.768825817664332</c:v>
                </c:pt>
                <c:pt idx="5258">
                  <c:v>23.697338884363958</c:v>
                </c:pt>
                <c:pt idx="5259">
                  <c:v>23.6247157517098</c:v>
                </c:pt>
                <c:pt idx="5260">
                  <c:v>23.556442727174915</c:v>
                </c:pt>
                <c:pt idx="5261">
                  <c:v>23.490693597611035</c:v>
                </c:pt>
                <c:pt idx="5262">
                  <c:v>23.485347914891175</c:v>
                </c:pt>
                <c:pt idx="5263">
                  <c:v>23.53068798682785</c:v>
                </c:pt>
                <c:pt idx="5264">
                  <c:v>23.643085892009942</c:v>
                </c:pt>
                <c:pt idx="5265">
                  <c:v>23.742281423821737</c:v>
                </c:pt>
                <c:pt idx="5266">
                  <c:v>23.879530764446915</c:v>
                </c:pt>
                <c:pt idx="5267">
                  <c:v>23.936005623661384</c:v>
                </c:pt>
                <c:pt idx="5268">
                  <c:v>23.900000000099997</c:v>
                </c:pt>
                <c:pt idx="5269">
                  <c:v>23.871052195708934</c:v>
                </c:pt>
                <c:pt idx="5270">
                  <c:v>23.900000000099997</c:v>
                </c:pt>
                <c:pt idx="5271">
                  <c:v>23.900000000099997</c:v>
                </c:pt>
                <c:pt idx="5272">
                  <c:v>23.900000000099997</c:v>
                </c:pt>
                <c:pt idx="5273">
                  <c:v>23.942081490678291</c:v>
                </c:pt>
                <c:pt idx="5274">
                  <c:v>23.924579709740165</c:v>
                </c:pt>
                <c:pt idx="5275">
                  <c:v>23.900000000099997</c:v>
                </c:pt>
                <c:pt idx="5276">
                  <c:v>23.888705673886598</c:v>
                </c:pt>
                <c:pt idx="5277">
                  <c:v>23.873869952544819</c:v>
                </c:pt>
                <c:pt idx="5278">
                  <c:v>23.856439524170398</c:v>
                </c:pt>
                <c:pt idx="5279">
                  <c:v>23.835526834316283</c:v>
                </c:pt>
                <c:pt idx="5280">
                  <c:v>23.765222222273518</c:v>
                </c:pt>
                <c:pt idx="5281">
                  <c:v>23.693770016840812</c:v>
                </c:pt>
                <c:pt idx="5282">
                  <c:v>23.622093837033997</c:v>
                </c:pt>
                <c:pt idx="5283">
                  <c:v>23.548370721990651</c:v>
                </c:pt>
                <c:pt idx="5284">
                  <c:v>23.473532957688697</c:v>
                </c:pt>
                <c:pt idx="5285">
                  <c:v>23.401241524618168</c:v>
                </c:pt>
                <c:pt idx="5286">
                  <c:v>23.340552197227758</c:v>
                </c:pt>
                <c:pt idx="5287">
                  <c:v>23.300607758148907</c:v>
                </c:pt>
                <c:pt idx="5288">
                  <c:v>23.285092385463084</c:v>
                </c:pt>
                <c:pt idx="5289">
                  <c:v>23.517360250958763</c:v>
                </c:pt>
                <c:pt idx="5290">
                  <c:v>23.581235637360852</c:v>
                </c:pt>
                <c:pt idx="5291">
                  <c:v>23.798360356454918</c:v>
                </c:pt>
                <c:pt idx="5292">
                  <c:v>23.900000000099997</c:v>
                </c:pt>
                <c:pt idx="5293">
                  <c:v>23.900000000099997</c:v>
                </c:pt>
                <c:pt idx="5294">
                  <c:v>23.932204998673736</c:v>
                </c:pt>
                <c:pt idx="5295">
                  <c:v>23.900000000099997</c:v>
                </c:pt>
                <c:pt idx="5296">
                  <c:v>23.863091253660436</c:v>
                </c:pt>
                <c:pt idx="5297">
                  <c:v>23.900000000099997</c:v>
                </c:pt>
                <c:pt idx="5298">
                  <c:v>23.900000000099997</c:v>
                </c:pt>
                <c:pt idx="5299">
                  <c:v>23.880995088934206</c:v>
                </c:pt>
                <c:pt idx="5300">
                  <c:v>23.853457839407522</c:v>
                </c:pt>
                <c:pt idx="5301">
                  <c:v>23.818885489280266</c:v>
                </c:pt>
                <c:pt idx="5302">
                  <c:v>23.772783037592191</c:v>
                </c:pt>
                <c:pt idx="5303">
                  <c:v>23.723474636863358</c:v>
                </c:pt>
                <c:pt idx="5304">
                  <c:v>23.628698202169673</c:v>
                </c:pt>
                <c:pt idx="5305">
                  <c:v>23.539397926735436</c:v>
                </c:pt>
                <c:pt idx="5306">
                  <c:v>23.454608477132844</c:v>
                </c:pt>
                <c:pt idx="5307">
                  <c:v>23.371548703552751</c:v>
                </c:pt>
                <c:pt idx="5308">
                  <c:v>23.291114496750584</c:v>
                </c:pt>
                <c:pt idx="5309">
                  <c:v>23.207805196211616</c:v>
                </c:pt>
                <c:pt idx="5310">
                  <c:v>23.172099572213401</c:v>
                </c:pt>
                <c:pt idx="5311">
                  <c:v>23.201114903052577</c:v>
                </c:pt>
                <c:pt idx="5312">
                  <c:v>23.213896272532221</c:v>
                </c:pt>
                <c:pt idx="5313">
                  <c:v>23.279270098454358</c:v>
                </c:pt>
                <c:pt idx="5314">
                  <c:v>23.490000891459793</c:v>
                </c:pt>
                <c:pt idx="5315">
                  <c:v>23.626637739417919</c:v>
                </c:pt>
                <c:pt idx="5316">
                  <c:v>23.817748218408507</c:v>
                </c:pt>
                <c:pt idx="5317">
                  <c:v>23.900000000099997</c:v>
                </c:pt>
                <c:pt idx="5318">
                  <c:v>23.900000000099997</c:v>
                </c:pt>
                <c:pt idx="5319">
                  <c:v>23.900000000099997</c:v>
                </c:pt>
                <c:pt idx="5320">
                  <c:v>23.900000000099997</c:v>
                </c:pt>
                <c:pt idx="5321">
                  <c:v>23.900000000099997</c:v>
                </c:pt>
                <c:pt idx="5322">
                  <c:v>23.900000000099997</c:v>
                </c:pt>
                <c:pt idx="5323">
                  <c:v>23.893514830258546</c:v>
                </c:pt>
                <c:pt idx="5324">
                  <c:v>23.873784214926772</c:v>
                </c:pt>
                <c:pt idx="5325">
                  <c:v>23.844491337326044</c:v>
                </c:pt>
                <c:pt idx="5326">
                  <c:v>23.80361747986009</c:v>
                </c:pt>
                <c:pt idx="5327">
                  <c:v>23.754011927449525</c:v>
                </c:pt>
                <c:pt idx="5328">
                  <c:v>23.646165369593923</c:v>
                </c:pt>
                <c:pt idx="5329">
                  <c:v>23.534795331319959</c:v>
                </c:pt>
                <c:pt idx="5330">
                  <c:v>23.430886484254753</c:v>
                </c:pt>
                <c:pt idx="5331">
                  <c:v>23.322503649379339</c:v>
                </c:pt>
                <c:pt idx="5332">
                  <c:v>23.210602502190014</c:v>
                </c:pt>
                <c:pt idx="5333">
                  <c:v>23.096218263746696</c:v>
                </c:pt>
                <c:pt idx="5334">
                  <c:v>23.131504388967116</c:v>
                </c:pt>
                <c:pt idx="5335">
                  <c:v>23.350861350079057</c:v>
                </c:pt>
                <c:pt idx="5336">
                  <c:v>23.655233484878558</c:v>
                </c:pt>
                <c:pt idx="5337">
                  <c:v>23.900000000099997</c:v>
                </c:pt>
                <c:pt idx="5338">
                  <c:v>23.915800918528021</c:v>
                </c:pt>
                <c:pt idx="5339">
                  <c:v>23.900000000099997</c:v>
                </c:pt>
                <c:pt idx="5340">
                  <c:v>23.926379784442236</c:v>
                </c:pt>
                <c:pt idx="5341">
                  <c:v>23.944719522886764</c:v>
                </c:pt>
                <c:pt idx="5342">
                  <c:v>24</c:v>
                </c:pt>
                <c:pt idx="5343">
                  <c:v>24</c:v>
                </c:pt>
                <c:pt idx="5344">
                  <c:v>24</c:v>
                </c:pt>
                <c:pt idx="5345">
                  <c:v>24</c:v>
                </c:pt>
                <c:pt idx="5346">
                  <c:v>23.931770587407712</c:v>
                </c:pt>
                <c:pt idx="5347">
                  <c:v>23.900000000099997</c:v>
                </c:pt>
                <c:pt idx="5348">
                  <c:v>23.896918710757493</c:v>
                </c:pt>
                <c:pt idx="5349">
                  <c:v>23.89477967546885</c:v>
                </c:pt>
                <c:pt idx="5350">
                  <c:v>23.888098455812887</c:v>
                </c:pt>
                <c:pt idx="5351">
                  <c:v>23.880569063453443</c:v>
                </c:pt>
                <c:pt idx="5352">
                  <c:v>23.819868535387965</c:v>
                </c:pt>
                <c:pt idx="5353">
                  <c:v>23.756102740020282</c:v>
                </c:pt>
                <c:pt idx="5354">
                  <c:v>23.6956891349137</c:v>
                </c:pt>
                <c:pt idx="5355">
                  <c:v>23.631294937774534</c:v>
                </c:pt>
                <c:pt idx="5356">
                  <c:v>23.563871069241383</c:v>
                </c:pt>
                <c:pt idx="5357">
                  <c:v>23.499834643839602</c:v>
                </c:pt>
                <c:pt idx="5358">
                  <c:v>23.453902797007903</c:v>
                </c:pt>
                <c:pt idx="5359">
                  <c:v>23.478367067450414</c:v>
                </c:pt>
                <c:pt idx="5360">
                  <c:v>23.513405983417968</c:v>
                </c:pt>
                <c:pt idx="5361">
                  <c:v>23.585891557256016</c:v>
                </c:pt>
                <c:pt idx="5362">
                  <c:v>23.641546372645646</c:v>
                </c:pt>
                <c:pt idx="5363">
                  <c:v>23.690110132182188</c:v>
                </c:pt>
                <c:pt idx="5364">
                  <c:v>23.751962552338988</c:v>
                </c:pt>
                <c:pt idx="5365">
                  <c:v>23.788313461646403</c:v>
                </c:pt>
                <c:pt idx="5366">
                  <c:v>23.833443006502918</c:v>
                </c:pt>
                <c:pt idx="5367">
                  <c:v>23.900000000099997</c:v>
                </c:pt>
                <c:pt idx="5368">
                  <c:v>23.900000000099997</c:v>
                </c:pt>
                <c:pt idx="5369">
                  <c:v>23.900000000099997</c:v>
                </c:pt>
                <c:pt idx="5370">
                  <c:v>23.900000000099997</c:v>
                </c:pt>
                <c:pt idx="5371">
                  <c:v>23.900000000099997</c:v>
                </c:pt>
                <c:pt idx="5372">
                  <c:v>23.899656389714458</c:v>
                </c:pt>
                <c:pt idx="5373">
                  <c:v>23.890190494180789</c:v>
                </c:pt>
                <c:pt idx="5374">
                  <c:v>23.884466060141271</c:v>
                </c:pt>
                <c:pt idx="5375">
                  <c:v>23.885184710068845</c:v>
                </c:pt>
                <c:pt idx="5376">
                  <c:v>23.83812809577757</c:v>
                </c:pt>
                <c:pt idx="5377">
                  <c:v>23.789699847020188</c:v>
                </c:pt>
                <c:pt idx="5378">
                  <c:v>23.7426508612022</c:v>
                </c:pt>
                <c:pt idx="5379">
                  <c:v>23.697880406011755</c:v>
                </c:pt>
                <c:pt idx="5380">
                  <c:v>23.655366523237252</c:v>
                </c:pt>
                <c:pt idx="5381">
                  <c:v>23.615087466278492</c:v>
                </c:pt>
                <c:pt idx="5382">
                  <c:v>23.574284019150415</c:v>
                </c:pt>
                <c:pt idx="5383">
                  <c:v>23.56012541247512</c:v>
                </c:pt>
                <c:pt idx="5384">
                  <c:v>23.552767867089383</c:v>
                </c:pt>
                <c:pt idx="5385">
                  <c:v>23.550479717876065</c:v>
                </c:pt>
                <c:pt idx="5386">
                  <c:v>23.567505217210282</c:v>
                </c:pt>
                <c:pt idx="5387">
                  <c:v>23.593773692446803</c:v>
                </c:pt>
                <c:pt idx="5388">
                  <c:v>23.684039625131469</c:v>
                </c:pt>
                <c:pt idx="5389">
                  <c:v>23.710872253621016</c:v>
                </c:pt>
                <c:pt idx="5390">
                  <c:v>23.771572888415115</c:v>
                </c:pt>
                <c:pt idx="5391">
                  <c:v>23.805445747025082</c:v>
                </c:pt>
                <c:pt idx="5392">
                  <c:v>23.900000000099997</c:v>
                </c:pt>
                <c:pt idx="5393">
                  <c:v>23.900000000099997</c:v>
                </c:pt>
                <c:pt idx="5394">
                  <c:v>23.900000000099997</c:v>
                </c:pt>
                <c:pt idx="5395">
                  <c:v>23.900000000099997</c:v>
                </c:pt>
                <c:pt idx="5396">
                  <c:v>23.900000000099997</c:v>
                </c:pt>
                <c:pt idx="5397">
                  <c:v>23.900000000099997</c:v>
                </c:pt>
                <c:pt idx="5398">
                  <c:v>23.900000000099997</c:v>
                </c:pt>
                <c:pt idx="5399">
                  <c:v>23.900000000099997</c:v>
                </c:pt>
                <c:pt idx="5400">
                  <c:v>23.867401565218195</c:v>
                </c:pt>
                <c:pt idx="5401">
                  <c:v>23.819603767534723</c:v>
                </c:pt>
                <c:pt idx="5402">
                  <c:v>23.763141000954803</c:v>
                </c:pt>
                <c:pt idx="5403">
                  <c:v>23.703572127743033</c:v>
                </c:pt>
                <c:pt idx="5404">
                  <c:v>23.633626604246729</c:v>
                </c:pt>
                <c:pt idx="5405">
                  <c:v>23.568365569195667</c:v>
                </c:pt>
                <c:pt idx="5406">
                  <c:v>23.621136970040745</c:v>
                </c:pt>
                <c:pt idx="5407">
                  <c:v>23.761122246733553</c:v>
                </c:pt>
                <c:pt idx="5408">
                  <c:v>23.902627256066232</c:v>
                </c:pt>
                <c:pt idx="5409">
                  <c:v>23.998097264413346</c:v>
                </c:pt>
                <c:pt idx="5410">
                  <c:v>24</c:v>
                </c:pt>
                <c:pt idx="5411">
                  <c:v>24</c:v>
                </c:pt>
                <c:pt idx="5412">
                  <c:v>24</c:v>
                </c:pt>
                <c:pt idx="5413">
                  <c:v>24</c:v>
                </c:pt>
                <c:pt idx="5414">
                  <c:v>24</c:v>
                </c:pt>
                <c:pt idx="5415">
                  <c:v>24</c:v>
                </c:pt>
                <c:pt idx="5416">
                  <c:v>24</c:v>
                </c:pt>
                <c:pt idx="5417">
                  <c:v>24</c:v>
                </c:pt>
                <c:pt idx="5418">
                  <c:v>24</c:v>
                </c:pt>
                <c:pt idx="5419">
                  <c:v>24</c:v>
                </c:pt>
                <c:pt idx="5420">
                  <c:v>23.933727508016769</c:v>
                </c:pt>
                <c:pt idx="5421">
                  <c:v>23.900000000099997</c:v>
                </c:pt>
                <c:pt idx="5422">
                  <c:v>23.900000000099997</c:v>
                </c:pt>
                <c:pt idx="5423">
                  <c:v>23.900000000099997</c:v>
                </c:pt>
                <c:pt idx="5424">
                  <c:v>23.86922668452284</c:v>
                </c:pt>
                <c:pt idx="5425">
                  <c:v>23.839662491201494</c:v>
                </c:pt>
                <c:pt idx="5426">
                  <c:v>23.805820409904516</c:v>
                </c:pt>
                <c:pt idx="5427">
                  <c:v>23.773217024574677</c:v>
                </c:pt>
                <c:pt idx="5428">
                  <c:v>23.73180224171691</c:v>
                </c:pt>
                <c:pt idx="5429">
                  <c:v>23.691699132990905</c:v>
                </c:pt>
                <c:pt idx="5430">
                  <c:v>23.789513821831203</c:v>
                </c:pt>
                <c:pt idx="5431">
                  <c:v>23.963701681477016</c:v>
                </c:pt>
                <c:pt idx="5432">
                  <c:v>24</c:v>
                </c:pt>
                <c:pt idx="5433">
                  <c:v>24</c:v>
                </c:pt>
                <c:pt idx="5434">
                  <c:v>24</c:v>
                </c:pt>
                <c:pt idx="5435">
                  <c:v>24</c:v>
                </c:pt>
                <c:pt idx="5436">
                  <c:v>24</c:v>
                </c:pt>
                <c:pt idx="5437">
                  <c:v>24</c:v>
                </c:pt>
                <c:pt idx="5438">
                  <c:v>24</c:v>
                </c:pt>
                <c:pt idx="5439">
                  <c:v>24</c:v>
                </c:pt>
                <c:pt idx="5440">
                  <c:v>24</c:v>
                </c:pt>
                <c:pt idx="5441">
                  <c:v>24</c:v>
                </c:pt>
                <c:pt idx="5442">
                  <c:v>24</c:v>
                </c:pt>
                <c:pt idx="5443">
                  <c:v>24</c:v>
                </c:pt>
                <c:pt idx="5444">
                  <c:v>24</c:v>
                </c:pt>
                <c:pt idx="5445">
                  <c:v>23.964518985017882</c:v>
                </c:pt>
                <c:pt idx="5446">
                  <c:v>23.900000000099997</c:v>
                </c:pt>
                <c:pt idx="5447">
                  <c:v>23.900000000099997</c:v>
                </c:pt>
                <c:pt idx="5448">
                  <c:v>23.882915079307661</c:v>
                </c:pt>
                <c:pt idx="5449">
                  <c:v>23.862344567377253</c:v>
                </c:pt>
                <c:pt idx="5450">
                  <c:v>23.85657324801527</c:v>
                </c:pt>
                <c:pt idx="5451">
                  <c:v>23.856332904802152</c:v>
                </c:pt>
                <c:pt idx="5452">
                  <c:v>23.848794400559267</c:v>
                </c:pt>
                <c:pt idx="5453">
                  <c:v>23.834940627355028</c:v>
                </c:pt>
                <c:pt idx="5454">
                  <c:v>23.80897163748449</c:v>
                </c:pt>
                <c:pt idx="5455">
                  <c:v>23.900000000099997</c:v>
                </c:pt>
                <c:pt idx="5456">
                  <c:v>23.900000000099997</c:v>
                </c:pt>
                <c:pt idx="5457">
                  <c:v>23.900000000099997</c:v>
                </c:pt>
                <c:pt idx="5458">
                  <c:v>23.919789706366078</c:v>
                </c:pt>
                <c:pt idx="5459">
                  <c:v>23.900000000099997</c:v>
                </c:pt>
                <c:pt idx="5460">
                  <c:v>23.908613475966018</c:v>
                </c:pt>
                <c:pt idx="5461">
                  <c:v>24</c:v>
                </c:pt>
                <c:pt idx="5462">
                  <c:v>24</c:v>
                </c:pt>
                <c:pt idx="5463">
                  <c:v>24</c:v>
                </c:pt>
                <c:pt idx="5464">
                  <c:v>24</c:v>
                </c:pt>
                <c:pt idx="5465">
                  <c:v>24</c:v>
                </c:pt>
                <c:pt idx="5466">
                  <c:v>24</c:v>
                </c:pt>
                <c:pt idx="5467">
                  <c:v>23.900000000099997</c:v>
                </c:pt>
                <c:pt idx="5468">
                  <c:v>23.896006151105169</c:v>
                </c:pt>
                <c:pt idx="5469">
                  <c:v>23.87197447850296</c:v>
                </c:pt>
                <c:pt idx="5470">
                  <c:v>23.830835765861451</c:v>
                </c:pt>
                <c:pt idx="5471">
                  <c:v>23.788268387904623</c:v>
                </c:pt>
                <c:pt idx="5472">
                  <c:v>23.708381049582055</c:v>
                </c:pt>
                <c:pt idx="5473">
                  <c:v>23.628351026305246</c:v>
                </c:pt>
                <c:pt idx="5474">
                  <c:v>23.533578738692704</c:v>
                </c:pt>
                <c:pt idx="5475">
                  <c:v>23.437894652807916</c:v>
                </c:pt>
                <c:pt idx="5476">
                  <c:v>23.341307555655611</c:v>
                </c:pt>
                <c:pt idx="5477">
                  <c:v>23.250214067126354</c:v>
                </c:pt>
                <c:pt idx="5478">
                  <c:v>23.298506675022903</c:v>
                </c:pt>
                <c:pt idx="5479">
                  <c:v>23.467002405799235</c:v>
                </c:pt>
                <c:pt idx="5480">
                  <c:v>23.737313484427254</c:v>
                </c:pt>
                <c:pt idx="5481">
                  <c:v>23.914610415133115</c:v>
                </c:pt>
                <c:pt idx="5482">
                  <c:v>23.937633776280386</c:v>
                </c:pt>
                <c:pt idx="5483">
                  <c:v>24</c:v>
                </c:pt>
                <c:pt idx="5484">
                  <c:v>24</c:v>
                </c:pt>
                <c:pt idx="5485">
                  <c:v>24</c:v>
                </c:pt>
                <c:pt idx="5486">
                  <c:v>24</c:v>
                </c:pt>
                <c:pt idx="5487">
                  <c:v>24</c:v>
                </c:pt>
                <c:pt idx="5488">
                  <c:v>24</c:v>
                </c:pt>
                <c:pt idx="5489">
                  <c:v>24</c:v>
                </c:pt>
                <c:pt idx="5490">
                  <c:v>24</c:v>
                </c:pt>
                <c:pt idx="5491">
                  <c:v>23.908136806167448</c:v>
                </c:pt>
                <c:pt idx="5492">
                  <c:v>23.900000000099997</c:v>
                </c:pt>
                <c:pt idx="5493">
                  <c:v>23.900000000099997</c:v>
                </c:pt>
                <c:pt idx="5494">
                  <c:v>23.893268472148204</c:v>
                </c:pt>
                <c:pt idx="5495">
                  <c:v>23.881126458052631</c:v>
                </c:pt>
                <c:pt idx="5496">
                  <c:v>23.816770319763194</c:v>
                </c:pt>
                <c:pt idx="5497">
                  <c:v>23.758509739829655</c:v>
                </c:pt>
                <c:pt idx="5498">
                  <c:v>23.701723177062583</c:v>
                </c:pt>
                <c:pt idx="5499">
                  <c:v>23.642746187741533</c:v>
                </c:pt>
                <c:pt idx="5500">
                  <c:v>23.584337559975655</c:v>
                </c:pt>
                <c:pt idx="5501">
                  <c:v>23.533792293680232</c:v>
                </c:pt>
                <c:pt idx="5502">
                  <c:v>23.486846309864749</c:v>
                </c:pt>
                <c:pt idx="5503">
                  <c:v>23.503325518689035</c:v>
                </c:pt>
                <c:pt idx="5504">
                  <c:v>23.564782190683218</c:v>
                </c:pt>
                <c:pt idx="5505">
                  <c:v>23.645029870791252</c:v>
                </c:pt>
                <c:pt idx="5506">
                  <c:v>23.875641349386186</c:v>
                </c:pt>
                <c:pt idx="5507">
                  <c:v>24</c:v>
                </c:pt>
                <c:pt idx="5508">
                  <c:v>24</c:v>
                </c:pt>
                <c:pt idx="5509">
                  <c:v>24</c:v>
                </c:pt>
                <c:pt idx="5510">
                  <c:v>24</c:v>
                </c:pt>
                <c:pt idx="5511">
                  <c:v>24</c:v>
                </c:pt>
                <c:pt idx="5512">
                  <c:v>24</c:v>
                </c:pt>
                <c:pt idx="5513">
                  <c:v>24</c:v>
                </c:pt>
                <c:pt idx="5514">
                  <c:v>24</c:v>
                </c:pt>
                <c:pt idx="5515">
                  <c:v>24</c:v>
                </c:pt>
                <c:pt idx="5516">
                  <c:v>23.987612592768716</c:v>
                </c:pt>
                <c:pt idx="5517">
                  <c:v>23.948765667185441</c:v>
                </c:pt>
                <c:pt idx="5518">
                  <c:v>23.900000000099997</c:v>
                </c:pt>
                <c:pt idx="5519">
                  <c:v>23.900000000099997</c:v>
                </c:pt>
                <c:pt idx="5520">
                  <c:v>23.852800610781049</c:v>
                </c:pt>
                <c:pt idx="5521">
                  <c:v>23.812443999790577</c:v>
                </c:pt>
                <c:pt idx="5522">
                  <c:v>23.787077260108866</c:v>
                </c:pt>
                <c:pt idx="5523">
                  <c:v>23.756479621916476</c:v>
                </c:pt>
                <c:pt idx="5524">
                  <c:v>23.728001972628345</c:v>
                </c:pt>
                <c:pt idx="5525">
                  <c:v>23.69158572572475</c:v>
                </c:pt>
                <c:pt idx="5526">
                  <c:v>23.67429648522635</c:v>
                </c:pt>
                <c:pt idx="5527">
                  <c:v>23.799600058902609</c:v>
                </c:pt>
                <c:pt idx="5528">
                  <c:v>23.900000000099997</c:v>
                </c:pt>
                <c:pt idx="5529">
                  <c:v>23.96120457053085</c:v>
                </c:pt>
                <c:pt idx="5530">
                  <c:v>24</c:v>
                </c:pt>
                <c:pt idx="5531">
                  <c:v>24</c:v>
                </c:pt>
                <c:pt idx="5532">
                  <c:v>24</c:v>
                </c:pt>
                <c:pt idx="5533">
                  <c:v>24</c:v>
                </c:pt>
                <c:pt idx="5534">
                  <c:v>24</c:v>
                </c:pt>
                <c:pt idx="5535">
                  <c:v>24</c:v>
                </c:pt>
                <c:pt idx="5536">
                  <c:v>24</c:v>
                </c:pt>
                <c:pt idx="5537">
                  <c:v>24</c:v>
                </c:pt>
                <c:pt idx="5538">
                  <c:v>24</c:v>
                </c:pt>
                <c:pt idx="5539">
                  <c:v>23.944060426557435</c:v>
                </c:pt>
                <c:pt idx="5540">
                  <c:v>23.900000000099997</c:v>
                </c:pt>
                <c:pt idx="5541">
                  <c:v>23.900000000099997</c:v>
                </c:pt>
                <c:pt idx="5542">
                  <c:v>23.900000000099997</c:v>
                </c:pt>
                <c:pt idx="5543">
                  <c:v>23.898743830062134</c:v>
                </c:pt>
                <c:pt idx="5544">
                  <c:v>23.84790630785114</c:v>
                </c:pt>
                <c:pt idx="5545">
                  <c:v>23.792083349194186</c:v>
                </c:pt>
                <c:pt idx="5546">
                  <c:v>23.743186274248615</c:v>
                </c:pt>
                <c:pt idx="5547">
                  <c:v>23.686547383799653</c:v>
                </c:pt>
                <c:pt idx="5548">
                  <c:v>23.624978964720846</c:v>
                </c:pt>
                <c:pt idx="5549">
                  <c:v>23.564003880819364</c:v>
                </c:pt>
                <c:pt idx="5550">
                  <c:v>23.516642400468072</c:v>
                </c:pt>
                <c:pt idx="5551">
                  <c:v>23.497377969756663</c:v>
                </c:pt>
                <c:pt idx="5552">
                  <c:v>23.538281189563872</c:v>
                </c:pt>
                <c:pt idx="5553">
                  <c:v>23.774496992461987</c:v>
                </c:pt>
                <c:pt idx="5554">
                  <c:v>23.900000000099997</c:v>
                </c:pt>
                <c:pt idx="5555">
                  <c:v>23.980255382960603</c:v>
                </c:pt>
                <c:pt idx="5556">
                  <c:v>24</c:v>
                </c:pt>
                <c:pt idx="5557">
                  <c:v>24</c:v>
                </c:pt>
                <c:pt idx="5558">
                  <c:v>24</c:v>
                </c:pt>
                <c:pt idx="5559">
                  <c:v>24</c:v>
                </c:pt>
                <c:pt idx="5560">
                  <c:v>24</c:v>
                </c:pt>
                <c:pt idx="5561">
                  <c:v>24</c:v>
                </c:pt>
                <c:pt idx="5562">
                  <c:v>24</c:v>
                </c:pt>
                <c:pt idx="5563">
                  <c:v>23.900000000099997</c:v>
                </c:pt>
                <c:pt idx="5564">
                  <c:v>23.879580077363382</c:v>
                </c:pt>
                <c:pt idx="5565">
                  <c:v>23.862094620486157</c:v>
                </c:pt>
                <c:pt idx="5566">
                  <c:v>23.828351597306707</c:v>
                </c:pt>
                <c:pt idx="5567">
                  <c:v>23.781245361033651</c:v>
                </c:pt>
                <c:pt idx="5568">
                  <c:v>23.689562428177666</c:v>
                </c:pt>
                <c:pt idx="5569">
                  <c:v>23.598763044226096</c:v>
                </c:pt>
                <c:pt idx="5570">
                  <c:v>23.493325180324053</c:v>
                </c:pt>
                <c:pt idx="5571">
                  <c:v>23.394378779582933</c:v>
                </c:pt>
                <c:pt idx="5572">
                  <c:v>23.282697531039481</c:v>
                </c:pt>
                <c:pt idx="5573">
                  <c:v>23.177567913187463</c:v>
                </c:pt>
                <c:pt idx="5574">
                  <c:v>23.228579085543402</c:v>
                </c:pt>
                <c:pt idx="5575">
                  <c:v>23.389961528342194</c:v>
                </c:pt>
                <c:pt idx="5576">
                  <c:v>23.638067385794201</c:v>
                </c:pt>
                <c:pt idx="5577">
                  <c:v>23.900000000099997</c:v>
                </c:pt>
                <c:pt idx="5578">
                  <c:v>23.995907721847786</c:v>
                </c:pt>
                <c:pt idx="5579">
                  <c:v>24</c:v>
                </c:pt>
                <c:pt idx="5580">
                  <c:v>24</c:v>
                </c:pt>
                <c:pt idx="5581">
                  <c:v>24</c:v>
                </c:pt>
                <c:pt idx="5582">
                  <c:v>24</c:v>
                </c:pt>
                <c:pt idx="5583">
                  <c:v>24</c:v>
                </c:pt>
                <c:pt idx="5584">
                  <c:v>24</c:v>
                </c:pt>
                <c:pt idx="5585">
                  <c:v>24</c:v>
                </c:pt>
                <c:pt idx="5586">
                  <c:v>24</c:v>
                </c:pt>
                <c:pt idx="5587">
                  <c:v>23.932067037967808</c:v>
                </c:pt>
                <c:pt idx="5588">
                  <c:v>23.900000000099997</c:v>
                </c:pt>
                <c:pt idx="5589">
                  <c:v>23.900000000099997</c:v>
                </c:pt>
                <c:pt idx="5590">
                  <c:v>23.900000000099997</c:v>
                </c:pt>
                <c:pt idx="5591">
                  <c:v>23.900000000099997</c:v>
                </c:pt>
                <c:pt idx="5592">
                  <c:v>23.842762454605513</c:v>
                </c:pt>
                <c:pt idx="5593">
                  <c:v>23.780601149722994</c:v>
                </c:pt>
                <c:pt idx="5594">
                  <c:v>23.717213774356754</c:v>
                </c:pt>
                <c:pt idx="5595">
                  <c:v>23.65169958450215</c:v>
                </c:pt>
                <c:pt idx="5596">
                  <c:v>23.587729314890836</c:v>
                </c:pt>
                <c:pt idx="5597">
                  <c:v>23.525288086755339</c:v>
                </c:pt>
                <c:pt idx="5598">
                  <c:v>23.488238006121264</c:v>
                </c:pt>
                <c:pt idx="5599">
                  <c:v>23.601465415496779</c:v>
                </c:pt>
                <c:pt idx="5600">
                  <c:v>23.871878195118917</c:v>
                </c:pt>
                <c:pt idx="5601">
                  <c:v>24</c:v>
                </c:pt>
                <c:pt idx="5602">
                  <c:v>24</c:v>
                </c:pt>
                <c:pt idx="5603">
                  <c:v>24</c:v>
                </c:pt>
                <c:pt idx="5604">
                  <c:v>24</c:v>
                </c:pt>
                <c:pt idx="5605">
                  <c:v>24</c:v>
                </c:pt>
                <c:pt idx="5606">
                  <c:v>24</c:v>
                </c:pt>
                <c:pt idx="5607">
                  <c:v>24</c:v>
                </c:pt>
                <c:pt idx="5608">
                  <c:v>24</c:v>
                </c:pt>
                <c:pt idx="5609">
                  <c:v>24</c:v>
                </c:pt>
                <c:pt idx="5610">
                  <c:v>24</c:v>
                </c:pt>
                <c:pt idx="5611">
                  <c:v>23.968588794871398</c:v>
                </c:pt>
                <c:pt idx="5612">
                  <c:v>23.930483667086499</c:v>
                </c:pt>
                <c:pt idx="5613">
                  <c:v>23.900000000099997</c:v>
                </c:pt>
                <c:pt idx="5614">
                  <c:v>23.900000000099997</c:v>
                </c:pt>
                <c:pt idx="5615">
                  <c:v>23.900000000099997</c:v>
                </c:pt>
                <c:pt idx="5616">
                  <c:v>23.877439721393735</c:v>
                </c:pt>
                <c:pt idx="5617">
                  <c:v>23.844146140383735</c:v>
                </c:pt>
                <c:pt idx="5618">
                  <c:v>23.805698051874483</c:v>
                </c:pt>
                <c:pt idx="5619">
                  <c:v>23.76853304744801</c:v>
                </c:pt>
                <c:pt idx="5620">
                  <c:v>23.73355132166861</c:v>
                </c:pt>
                <c:pt idx="5621">
                  <c:v>23.697081595659231</c:v>
                </c:pt>
                <c:pt idx="5622">
                  <c:v>23.676878554026441</c:v>
                </c:pt>
                <c:pt idx="5623">
                  <c:v>23.771852585617911</c:v>
                </c:pt>
                <c:pt idx="5624">
                  <c:v>23.926709380935407</c:v>
                </c:pt>
                <c:pt idx="5625">
                  <c:v>24</c:v>
                </c:pt>
                <c:pt idx="5626">
                  <c:v>24</c:v>
                </c:pt>
                <c:pt idx="5627">
                  <c:v>24</c:v>
                </c:pt>
                <c:pt idx="5628">
                  <c:v>24</c:v>
                </c:pt>
                <c:pt idx="5629">
                  <c:v>24</c:v>
                </c:pt>
                <c:pt idx="5630">
                  <c:v>24</c:v>
                </c:pt>
                <c:pt idx="5631">
                  <c:v>24</c:v>
                </c:pt>
                <c:pt idx="5632">
                  <c:v>24</c:v>
                </c:pt>
                <c:pt idx="5633">
                  <c:v>24</c:v>
                </c:pt>
                <c:pt idx="5634">
                  <c:v>24</c:v>
                </c:pt>
                <c:pt idx="5635">
                  <c:v>24</c:v>
                </c:pt>
                <c:pt idx="5636">
                  <c:v>23.98376365814358</c:v>
                </c:pt>
                <c:pt idx="5637">
                  <c:v>23.933520010768728</c:v>
                </c:pt>
                <c:pt idx="5638">
                  <c:v>23.900000000099997</c:v>
                </c:pt>
                <c:pt idx="5639">
                  <c:v>23.900000000099997</c:v>
                </c:pt>
                <c:pt idx="5640">
                  <c:v>23.871964363479805</c:v>
                </c:pt>
                <c:pt idx="5641">
                  <c:v>23.847849145045934</c:v>
                </c:pt>
                <c:pt idx="5642">
                  <c:v>23.823053765446168</c:v>
                </c:pt>
                <c:pt idx="5643">
                  <c:v>23.790284302178659</c:v>
                </c:pt>
                <c:pt idx="5644">
                  <c:v>23.753267840138783</c:v>
                </c:pt>
                <c:pt idx="5645">
                  <c:v>23.716608105937578</c:v>
                </c:pt>
                <c:pt idx="5646">
                  <c:v>23.697170286004944</c:v>
                </c:pt>
                <c:pt idx="5647">
                  <c:v>23.745244577991798</c:v>
                </c:pt>
                <c:pt idx="5648">
                  <c:v>23.879203001282306</c:v>
                </c:pt>
                <c:pt idx="5649">
                  <c:v>24</c:v>
                </c:pt>
                <c:pt idx="5650">
                  <c:v>24</c:v>
                </c:pt>
                <c:pt idx="5651">
                  <c:v>24</c:v>
                </c:pt>
                <c:pt idx="5652">
                  <c:v>24</c:v>
                </c:pt>
                <c:pt idx="5653">
                  <c:v>24</c:v>
                </c:pt>
                <c:pt idx="5654">
                  <c:v>24</c:v>
                </c:pt>
                <c:pt idx="5655">
                  <c:v>24</c:v>
                </c:pt>
                <c:pt idx="5656">
                  <c:v>24</c:v>
                </c:pt>
                <c:pt idx="5657">
                  <c:v>24</c:v>
                </c:pt>
                <c:pt idx="5658">
                  <c:v>24</c:v>
                </c:pt>
                <c:pt idx="5659">
                  <c:v>23.977768010187045</c:v>
                </c:pt>
                <c:pt idx="5660">
                  <c:v>23.900000000099997</c:v>
                </c:pt>
                <c:pt idx="5661">
                  <c:v>23.900000000099997</c:v>
                </c:pt>
                <c:pt idx="5662">
                  <c:v>23.900000000099997</c:v>
                </c:pt>
                <c:pt idx="5663">
                  <c:v>23.900000000099997</c:v>
                </c:pt>
                <c:pt idx="5664">
                  <c:v>23.858275968694979</c:v>
                </c:pt>
                <c:pt idx="5665">
                  <c:v>23.818779151303918</c:v>
                </c:pt>
                <c:pt idx="5666">
                  <c:v>23.775100166687437</c:v>
                </c:pt>
                <c:pt idx="5667">
                  <c:v>23.735492355283903</c:v>
                </c:pt>
                <c:pt idx="5668">
                  <c:v>23.688965767347863</c:v>
                </c:pt>
                <c:pt idx="5669">
                  <c:v>23.634674519512703</c:v>
                </c:pt>
                <c:pt idx="5670">
                  <c:v>23.665431128444087</c:v>
                </c:pt>
                <c:pt idx="5671">
                  <c:v>23.85480450781677</c:v>
                </c:pt>
                <c:pt idx="5672">
                  <c:v>24</c:v>
                </c:pt>
                <c:pt idx="5673">
                  <c:v>24</c:v>
                </c:pt>
                <c:pt idx="5674">
                  <c:v>24</c:v>
                </c:pt>
                <c:pt idx="5675">
                  <c:v>24</c:v>
                </c:pt>
                <c:pt idx="5676">
                  <c:v>24</c:v>
                </c:pt>
                <c:pt idx="5677">
                  <c:v>24</c:v>
                </c:pt>
                <c:pt idx="5678">
                  <c:v>24</c:v>
                </c:pt>
                <c:pt idx="5679">
                  <c:v>24</c:v>
                </c:pt>
                <c:pt idx="5680">
                  <c:v>24</c:v>
                </c:pt>
                <c:pt idx="5681">
                  <c:v>24</c:v>
                </c:pt>
                <c:pt idx="5682">
                  <c:v>24</c:v>
                </c:pt>
                <c:pt idx="5683">
                  <c:v>24</c:v>
                </c:pt>
                <c:pt idx="5684">
                  <c:v>24</c:v>
                </c:pt>
                <c:pt idx="5685">
                  <c:v>23.991461527393856</c:v>
                </c:pt>
                <c:pt idx="5686">
                  <c:v>23.913975173475347</c:v>
                </c:pt>
                <c:pt idx="5687">
                  <c:v>23.900000000099997</c:v>
                </c:pt>
                <c:pt idx="5688">
                  <c:v>23.87470204243677</c:v>
                </c:pt>
                <c:pt idx="5689">
                  <c:v>23.841434844453225</c:v>
                </c:pt>
                <c:pt idx="5690">
                  <c:v>23.817613839154209</c:v>
                </c:pt>
                <c:pt idx="5691">
                  <c:v>23.798585195269705</c:v>
                </c:pt>
                <c:pt idx="5692">
                  <c:v>23.766051535741219</c:v>
                </c:pt>
                <c:pt idx="5693">
                  <c:v>23.735656522564749</c:v>
                </c:pt>
                <c:pt idx="5694">
                  <c:v>23.768525058029255</c:v>
                </c:pt>
                <c:pt idx="5695">
                  <c:v>23.852341374576035</c:v>
                </c:pt>
                <c:pt idx="5696">
                  <c:v>23.947100983443814</c:v>
                </c:pt>
                <c:pt idx="5697">
                  <c:v>24</c:v>
                </c:pt>
                <c:pt idx="5698">
                  <c:v>24</c:v>
                </c:pt>
                <c:pt idx="5699">
                  <c:v>24</c:v>
                </c:pt>
                <c:pt idx="5700">
                  <c:v>24</c:v>
                </c:pt>
                <c:pt idx="5701">
                  <c:v>24</c:v>
                </c:pt>
                <c:pt idx="5702">
                  <c:v>24</c:v>
                </c:pt>
                <c:pt idx="5703">
                  <c:v>24</c:v>
                </c:pt>
                <c:pt idx="5704">
                  <c:v>24</c:v>
                </c:pt>
                <c:pt idx="5705">
                  <c:v>23.966152733995902</c:v>
                </c:pt>
                <c:pt idx="5706">
                  <c:v>23.946315242470529</c:v>
                </c:pt>
                <c:pt idx="5707">
                  <c:v>23.900000000099997</c:v>
                </c:pt>
                <c:pt idx="5708">
                  <c:v>23.900000000099997</c:v>
                </c:pt>
                <c:pt idx="5709">
                  <c:v>23.900000000099997</c:v>
                </c:pt>
                <c:pt idx="5710">
                  <c:v>23.900000000099997</c:v>
                </c:pt>
                <c:pt idx="5711">
                  <c:v>23.900000000099997</c:v>
                </c:pt>
                <c:pt idx="5712">
                  <c:v>23.86466388626123</c:v>
                </c:pt>
                <c:pt idx="5713">
                  <c:v>23.829668306736714</c:v>
                </c:pt>
                <c:pt idx="5714">
                  <c:v>23.795009979795477</c:v>
                </c:pt>
                <c:pt idx="5715">
                  <c:v>23.759773095680288</c:v>
                </c:pt>
                <c:pt idx="5716">
                  <c:v>23.719400431688051</c:v>
                </c:pt>
                <c:pt idx="5717">
                  <c:v>23.672116362051717</c:v>
                </c:pt>
                <c:pt idx="5718">
                  <c:v>23.676730463771452</c:v>
                </c:pt>
                <c:pt idx="5719">
                  <c:v>23.790832766404694</c:v>
                </c:pt>
                <c:pt idx="5720">
                  <c:v>23.900000000099997</c:v>
                </c:pt>
                <c:pt idx="5721">
                  <c:v>23.900000000099997</c:v>
                </c:pt>
                <c:pt idx="5722">
                  <c:v>23.900000000099997</c:v>
                </c:pt>
                <c:pt idx="5723">
                  <c:v>23.907926084592603</c:v>
                </c:pt>
                <c:pt idx="5724">
                  <c:v>23.982097172893045</c:v>
                </c:pt>
                <c:pt idx="5725">
                  <c:v>23.998692774675146</c:v>
                </c:pt>
                <c:pt idx="5726">
                  <c:v>24</c:v>
                </c:pt>
                <c:pt idx="5727">
                  <c:v>24</c:v>
                </c:pt>
                <c:pt idx="5728">
                  <c:v>24</c:v>
                </c:pt>
                <c:pt idx="5729">
                  <c:v>23.97205693937811</c:v>
                </c:pt>
                <c:pt idx="5730">
                  <c:v>23.900000000099997</c:v>
                </c:pt>
                <c:pt idx="5731">
                  <c:v>23.881705806389991</c:v>
                </c:pt>
                <c:pt idx="5732">
                  <c:v>23.859637065589389</c:v>
                </c:pt>
                <c:pt idx="5733">
                  <c:v>23.814054450399176</c:v>
                </c:pt>
                <c:pt idx="5734">
                  <c:v>23.764348316848828</c:v>
                </c:pt>
                <c:pt idx="5735">
                  <c:v>23.710558403306393</c:v>
                </c:pt>
                <c:pt idx="5736">
                  <c:v>23.602218047638363</c:v>
                </c:pt>
                <c:pt idx="5737">
                  <c:v>23.491271529936402</c:v>
                </c:pt>
                <c:pt idx="5738">
                  <c:v>23.368618369274468</c:v>
                </c:pt>
                <c:pt idx="5739">
                  <c:v>23.251710016026234</c:v>
                </c:pt>
                <c:pt idx="5740">
                  <c:v>23.130452951277004</c:v>
                </c:pt>
                <c:pt idx="5741">
                  <c:v>23.004889083582306</c:v>
                </c:pt>
                <c:pt idx="5742">
                  <c:v>23.003426623280617</c:v>
                </c:pt>
                <c:pt idx="5743">
                  <c:v>23.145607958480696</c:v>
                </c:pt>
                <c:pt idx="5744">
                  <c:v>23.389277735270834</c:v>
                </c:pt>
                <c:pt idx="5745">
                  <c:v>23.672582339213463</c:v>
                </c:pt>
                <c:pt idx="5746">
                  <c:v>23.834831746331538</c:v>
                </c:pt>
                <c:pt idx="5747">
                  <c:v>23.900000000099997</c:v>
                </c:pt>
                <c:pt idx="5748">
                  <c:v>23.909123722457124</c:v>
                </c:pt>
                <c:pt idx="5749">
                  <c:v>23.904852964440636</c:v>
                </c:pt>
                <c:pt idx="5750">
                  <c:v>23.914862691362973</c:v>
                </c:pt>
                <c:pt idx="5751">
                  <c:v>23.994388838436091</c:v>
                </c:pt>
                <c:pt idx="5752">
                  <c:v>24</c:v>
                </c:pt>
                <c:pt idx="5753">
                  <c:v>24</c:v>
                </c:pt>
                <c:pt idx="5754">
                  <c:v>23.924935508657452</c:v>
                </c:pt>
                <c:pt idx="5755">
                  <c:v>23.900000000099997</c:v>
                </c:pt>
                <c:pt idx="5756">
                  <c:v>23.858591205359982</c:v>
                </c:pt>
                <c:pt idx="5757">
                  <c:v>23.802067953302423</c:v>
                </c:pt>
                <c:pt idx="5758">
                  <c:v>23.747001975773486</c:v>
                </c:pt>
                <c:pt idx="5759">
                  <c:v>23.679690834226079</c:v>
                </c:pt>
                <c:pt idx="5760">
                  <c:v>23.564347472264473</c:v>
                </c:pt>
                <c:pt idx="5761">
                  <c:v>23.440077518711032</c:v>
                </c:pt>
                <c:pt idx="5762">
                  <c:v>23.319742834308215</c:v>
                </c:pt>
                <c:pt idx="5763">
                  <c:v>23.200567815889627</c:v>
                </c:pt>
                <c:pt idx="5764">
                  <c:v>23.079803608791138</c:v>
                </c:pt>
                <c:pt idx="5765">
                  <c:v>22.957465528032383</c:v>
                </c:pt>
                <c:pt idx="5766">
                  <c:v>22.97784351141334</c:v>
                </c:pt>
                <c:pt idx="5767">
                  <c:v>23.094512012678347</c:v>
                </c:pt>
                <c:pt idx="5768">
                  <c:v>23.218396226851901</c:v>
                </c:pt>
                <c:pt idx="5769">
                  <c:v>23.486547686972706</c:v>
                </c:pt>
                <c:pt idx="5770">
                  <c:v>23.737714769737114</c:v>
                </c:pt>
                <c:pt idx="5771">
                  <c:v>23.900000000099997</c:v>
                </c:pt>
                <c:pt idx="5772">
                  <c:v>23.946812902817186</c:v>
                </c:pt>
                <c:pt idx="5773">
                  <c:v>24</c:v>
                </c:pt>
                <c:pt idx="5774">
                  <c:v>24</c:v>
                </c:pt>
                <c:pt idx="5775">
                  <c:v>24</c:v>
                </c:pt>
                <c:pt idx="5776">
                  <c:v>24</c:v>
                </c:pt>
                <c:pt idx="5777">
                  <c:v>23.979559713073836</c:v>
                </c:pt>
                <c:pt idx="5778">
                  <c:v>23.900000000099997</c:v>
                </c:pt>
                <c:pt idx="5779">
                  <c:v>23.894531629767631</c:v>
                </c:pt>
                <c:pt idx="5780">
                  <c:v>23.8714267267876</c:v>
                </c:pt>
                <c:pt idx="5781">
                  <c:v>23.847631926226352</c:v>
                </c:pt>
                <c:pt idx="5782">
                  <c:v>23.823153876630496</c:v>
                </c:pt>
                <c:pt idx="5783">
                  <c:v>23.783398208037408</c:v>
                </c:pt>
                <c:pt idx="5784">
                  <c:v>23.692607087835885</c:v>
                </c:pt>
                <c:pt idx="5785">
                  <c:v>23.60086580283091</c:v>
                </c:pt>
                <c:pt idx="5786">
                  <c:v>23.508183509765676</c:v>
                </c:pt>
                <c:pt idx="5787">
                  <c:v>23.404531120964251</c:v>
                </c:pt>
                <c:pt idx="5788">
                  <c:v>23.304615309733883</c:v>
                </c:pt>
                <c:pt idx="5789">
                  <c:v>23.203837268395329</c:v>
                </c:pt>
                <c:pt idx="5790">
                  <c:v>23.212892061701922</c:v>
                </c:pt>
                <c:pt idx="5791">
                  <c:v>23.297934968209866</c:v>
                </c:pt>
                <c:pt idx="5792">
                  <c:v>23.481892161045167</c:v>
                </c:pt>
                <c:pt idx="5793">
                  <c:v>23.699564120917902</c:v>
                </c:pt>
                <c:pt idx="5794">
                  <c:v>23.900000000099997</c:v>
                </c:pt>
                <c:pt idx="5795">
                  <c:v>23.900000000099997</c:v>
                </c:pt>
                <c:pt idx="5796">
                  <c:v>23.900000000099997</c:v>
                </c:pt>
                <c:pt idx="5797">
                  <c:v>23.900000000099997</c:v>
                </c:pt>
                <c:pt idx="5798">
                  <c:v>23.900000000099997</c:v>
                </c:pt>
                <c:pt idx="5799">
                  <c:v>23.900000000099997</c:v>
                </c:pt>
                <c:pt idx="5800">
                  <c:v>23.900000000099997</c:v>
                </c:pt>
                <c:pt idx="5801">
                  <c:v>23.900000000099997</c:v>
                </c:pt>
                <c:pt idx="5802">
                  <c:v>23.900000000099997</c:v>
                </c:pt>
                <c:pt idx="5803">
                  <c:v>23.899565258318955</c:v>
                </c:pt>
                <c:pt idx="5804">
                  <c:v>23.89466303928063</c:v>
                </c:pt>
                <c:pt idx="5805">
                  <c:v>23.88524526469126</c:v>
                </c:pt>
                <c:pt idx="5806">
                  <c:v>23.877743368549606</c:v>
                </c:pt>
                <c:pt idx="5807">
                  <c:v>23.869401208568064</c:v>
                </c:pt>
                <c:pt idx="5808">
                  <c:v>23.807895745526324</c:v>
                </c:pt>
                <c:pt idx="5809">
                  <c:v>23.735119735474068</c:v>
                </c:pt>
                <c:pt idx="5810">
                  <c:v>23.66030738925512</c:v>
                </c:pt>
                <c:pt idx="5811">
                  <c:v>23.586216010008755</c:v>
                </c:pt>
                <c:pt idx="5812">
                  <c:v>23.514663769077121</c:v>
                </c:pt>
                <c:pt idx="5813">
                  <c:v>23.44471363711865</c:v>
                </c:pt>
                <c:pt idx="5814">
                  <c:v>23.399274420907297</c:v>
                </c:pt>
                <c:pt idx="5815">
                  <c:v>23.403948239071511</c:v>
                </c:pt>
                <c:pt idx="5816">
                  <c:v>23.412430758885716</c:v>
                </c:pt>
                <c:pt idx="5817">
                  <c:v>23.483721416718161</c:v>
                </c:pt>
                <c:pt idx="5818">
                  <c:v>23.624592243511849</c:v>
                </c:pt>
                <c:pt idx="5819">
                  <c:v>23.840597379376334</c:v>
                </c:pt>
                <c:pt idx="5820">
                  <c:v>23.900000000099997</c:v>
                </c:pt>
                <c:pt idx="5821">
                  <c:v>23.900000000099997</c:v>
                </c:pt>
                <c:pt idx="5822">
                  <c:v>23.900000000099997</c:v>
                </c:pt>
                <c:pt idx="5823">
                  <c:v>23.900000000099997</c:v>
                </c:pt>
                <c:pt idx="5824">
                  <c:v>23.900000000099997</c:v>
                </c:pt>
                <c:pt idx="5825">
                  <c:v>23.900000000099997</c:v>
                </c:pt>
                <c:pt idx="5826">
                  <c:v>23.890154183217586</c:v>
                </c:pt>
                <c:pt idx="5827">
                  <c:v>23.870741704322185</c:v>
                </c:pt>
                <c:pt idx="5828">
                  <c:v>23.840565587759777</c:v>
                </c:pt>
                <c:pt idx="5829">
                  <c:v>23.805204920676896</c:v>
                </c:pt>
                <c:pt idx="5830">
                  <c:v>23.768359905223363</c:v>
                </c:pt>
                <c:pt idx="5831">
                  <c:v>23.725482047810601</c:v>
                </c:pt>
                <c:pt idx="5832">
                  <c:v>23.621560671163881</c:v>
                </c:pt>
                <c:pt idx="5833">
                  <c:v>23.514077987106919</c:v>
                </c:pt>
                <c:pt idx="5834">
                  <c:v>23.403068315977894</c:v>
                </c:pt>
                <c:pt idx="5835">
                  <c:v>23.284915408760412</c:v>
                </c:pt>
                <c:pt idx="5836">
                  <c:v>23.159688104858098</c:v>
                </c:pt>
                <c:pt idx="5837">
                  <c:v>23.037492736444413</c:v>
                </c:pt>
                <c:pt idx="5838">
                  <c:v>23.013471298831231</c:v>
                </c:pt>
                <c:pt idx="5839">
                  <c:v>23.125726087444793</c:v>
                </c:pt>
                <c:pt idx="5840">
                  <c:v>23.402970488065986</c:v>
                </c:pt>
                <c:pt idx="5841">
                  <c:v>23.582250396906836</c:v>
                </c:pt>
                <c:pt idx="5842">
                  <c:v>23.7841026424958</c:v>
                </c:pt>
                <c:pt idx="5843">
                  <c:v>23.900000000099997</c:v>
                </c:pt>
                <c:pt idx="5844">
                  <c:v>23.900000000099997</c:v>
                </c:pt>
                <c:pt idx="5845">
                  <c:v>23.900000000099997</c:v>
                </c:pt>
                <c:pt idx="5846">
                  <c:v>23.925948719198473</c:v>
                </c:pt>
                <c:pt idx="5847">
                  <c:v>23.980800194804438</c:v>
                </c:pt>
                <c:pt idx="5848">
                  <c:v>23.991079857615492</c:v>
                </c:pt>
                <c:pt idx="5849">
                  <c:v>23.976753153077585</c:v>
                </c:pt>
                <c:pt idx="5850">
                  <c:v>23.900000000099997</c:v>
                </c:pt>
                <c:pt idx="5851">
                  <c:v>23.869380658506223</c:v>
                </c:pt>
                <c:pt idx="5852">
                  <c:v>23.818228786346079</c:v>
                </c:pt>
                <c:pt idx="5853">
                  <c:v>23.763919626436728</c:v>
                </c:pt>
                <c:pt idx="5854">
                  <c:v>23.701008247662827</c:v>
                </c:pt>
                <c:pt idx="5855">
                  <c:v>23.632315228609617</c:v>
                </c:pt>
                <c:pt idx="5856">
                  <c:v>23.509215388736724</c:v>
                </c:pt>
                <c:pt idx="5857">
                  <c:v>23.387301862665815</c:v>
                </c:pt>
                <c:pt idx="5858">
                  <c:v>23.260175300318316</c:v>
                </c:pt>
                <c:pt idx="5859">
                  <c:v>23.13244873801375</c:v>
                </c:pt>
                <c:pt idx="5860">
                  <c:v>23.005953077259491</c:v>
                </c:pt>
                <c:pt idx="5861">
                  <c:v>22.88067645585085</c:v>
                </c:pt>
                <c:pt idx="5862">
                  <c:v>22.9555464816453</c:v>
                </c:pt>
                <c:pt idx="5863">
                  <c:v>23.101436299380463</c:v>
                </c:pt>
                <c:pt idx="5864">
                  <c:v>23.342458513714483</c:v>
                </c:pt>
                <c:pt idx="5865">
                  <c:v>23.634251121857471</c:v>
                </c:pt>
                <c:pt idx="5866">
                  <c:v>23.900000000099997</c:v>
                </c:pt>
                <c:pt idx="5867">
                  <c:v>24</c:v>
                </c:pt>
                <c:pt idx="5868">
                  <c:v>24</c:v>
                </c:pt>
                <c:pt idx="5869">
                  <c:v>24</c:v>
                </c:pt>
                <c:pt idx="5870">
                  <c:v>24</c:v>
                </c:pt>
                <c:pt idx="5871">
                  <c:v>24</c:v>
                </c:pt>
                <c:pt idx="5872">
                  <c:v>24</c:v>
                </c:pt>
                <c:pt idx="5873">
                  <c:v>24</c:v>
                </c:pt>
                <c:pt idx="5874">
                  <c:v>24</c:v>
                </c:pt>
                <c:pt idx="5875">
                  <c:v>23.904577702153048</c:v>
                </c:pt>
                <c:pt idx="5876">
                  <c:v>23.900000000099997</c:v>
                </c:pt>
                <c:pt idx="5877">
                  <c:v>23.900000000099997</c:v>
                </c:pt>
                <c:pt idx="5878">
                  <c:v>23.889618233538918</c:v>
                </c:pt>
                <c:pt idx="5879">
                  <c:v>23.862910442374808</c:v>
                </c:pt>
                <c:pt idx="5880">
                  <c:v>23.782303778182133</c:v>
                </c:pt>
                <c:pt idx="5881">
                  <c:v>23.698823682225434</c:v>
                </c:pt>
                <c:pt idx="5882">
                  <c:v>23.607935047520069</c:v>
                </c:pt>
                <c:pt idx="5883">
                  <c:v>23.516097187759041</c:v>
                </c:pt>
                <c:pt idx="5884">
                  <c:v>23.427882048890787</c:v>
                </c:pt>
                <c:pt idx="5885">
                  <c:v>23.339604480125796</c:v>
                </c:pt>
                <c:pt idx="5886">
                  <c:v>23.365748014748515</c:v>
                </c:pt>
                <c:pt idx="5887">
                  <c:v>23.441007320431897</c:v>
                </c:pt>
                <c:pt idx="5888">
                  <c:v>23.641238410623725</c:v>
                </c:pt>
                <c:pt idx="5889">
                  <c:v>23.900000000099997</c:v>
                </c:pt>
                <c:pt idx="5890">
                  <c:v>24</c:v>
                </c:pt>
                <c:pt idx="5891">
                  <c:v>24</c:v>
                </c:pt>
                <c:pt idx="5892">
                  <c:v>24</c:v>
                </c:pt>
                <c:pt idx="5893">
                  <c:v>24</c:v>
                </c:pt>
                <c:pt idx="5894">
                  <c:v>24</c:v>
                </c:pt>
                <c:pt idx="5895">
                  <c:v>24</c:v>
                </c:pt>
                <c:pt idx="5896">
                  <c:v>24</c:v>
                </c:pt>
                <c:pt idx="5897">
                  <c:v>24</c:v>
                </c:pt>
                <c:pt idx="5898">
                  <c:v>24</c:v>
                </c:pt>
                <c:pt idx="5899">
                  <c:v>23.930689820634463</c:v>
                </c:pt>
                <c:pt idx="5900">
                  <c:v>23.900000000099997</c:v>
                </c:pt>
                <c:pt idx="5901">
                  <c:v>23.900000000099997</c:v>
                </c:pt>
                <c:pt idx="5902">
                  <c:v>23.900000000099997</c:v>
                </c:pt>
                <c:pt idx="5903">
                  <c:v>23.900000000099997</c:v>
                </c:pt>
                <c:pt idx="5904">
                  <c:v>23.896603474092487</c:v>
                </c:pt>
                <c:pt idx="5905">
                  <c:v>23.864950331201943</c:v>
                </c:pt>
                <c:pt idx="5906">
                  <c:v>23.829951991206034</c:v>
                </c:pt>
                <c:pt idx="5907">
                  <c:v>23.795290930396082</c:v>
                </c:pt>
                <c:pt idx="5908">
                  <c:v>23.758226219453839</c:v>
                </c:pt>
                <c:pt idx="5909">
                  <c:v>23.716955903063582</c:v>
                </c:pt>
                <c:pt idx="5910">
                  <c:v>23.684888375195591</c:v>
                </c:pt>
                <c:pt idx="5911">
                  <c:v>23.67837444861301</c:v>
                </c:pt>
                <c:pt idx="5912">
                  <c:v>23.664218285312021</c:v>
                </c:pt>
                <c:pt idx="5913">
                  <c:v>23.682182147701852</c:v>
                </c:pt>
                <c:pt idx="5914">
                  <c:v>23.783985278909796</c:v>
                </c:pt>
                <c:pt idx="5915">
                  <c:v>23.900000000099997</c:v>
                </c:pt>
                <c:pt idx="5916">
                  <c:v>23.911214564039582</c:v>
                </c:pt>
                <c:pt idx="5917">
                  <c:v>23.933636883560961</c:v>
                </c:pt>
                <c:pt idx="5918">
                  <c:v>23.900000000099997</c:v>
                </c:pt>
                <c:pt idx="5919">
                  <c:v>23.900000000099997</c:v>
                </c:pt>
                <c:pt idx="5920">
                  <c:v>23.900000000099997</c:v>
                </c:pt>
                <c:pt idx="5921">
                  <c:v>23.900000000099997</c:v>
                </c:pt>
                <c:pt idx="5922">
                  <c:v>23.900000000099997</c:v>
                </c:pt>
                <c:pt idx="5923">
                  <c:v>23.900000000099997</c:v>
                </c:pt>
                <c:pt idx="5924">
                  <c:v>23.892355912495884</c:v>
                </c:pt>
                <c:pt idx="5925">
                  <c:v>23.88387293135175</c:v>
                </c:pt>
                <c:pt idx="5926">
                  <c:v>23.876384260393682</c:v>
                </c:pt>
                <c:pt idx="5927">
                  <c:v>23.869880317449205</c:v>
                </c:pt>
                <c:pt idx="5928">
                  <c:v>23.80015720036177</c:v>
                </c:pt>
                <c:pt idx="5929">
                  <c:v>23.725630647405179</c:v>
                </c:pt>
                <c:pt idx="5930">
                  <c:v>23.645434389663752</c:v>
                </c:pt>
                <c:pt idx="5931">
                  <c:v>23.560535625764533</c:v>
                </c:pt>
                <c:pt idx="5932">
                  <c:v>23.472804793088656</c:v>
                </c:pt>
                <c:pt idx="5933">
                  <c:v>23.384094303602403</c:v>
                </c:pt>
                <c:pt idx="5934">
                  <c:v>23.329890824956728</c:v>
                </c:pt>
                <c:pt idx="5935">
                  <c:v>23.446601021409577</c:v>
                </c:pt>
                <c:pt idx="5936">
                  <c:v>23.43732419686749</c:v>
                </c:pt>
                <c:pt idx="5937">
                  <c:v>23.526642385224584</c:v>
                </c:pt>
                <c:pt idx="5938">
                  <c:v>23.702774645934866</c:v>
                </c:pt>
                <c:pt idx="5939">
                  <c:v>23.900000000099997</c:v>
                </c:pt>
                <c:pt idx="5940">
                  <c:v>23.900000000099997</c:v>
                </c:pt>
                <c:pt idx="5941">
                  <c:v>23.900000000099997</c:v>
                </c:pt>
                <c:pt idx="5942">
                  <c:v>23.900000000099997</c:v>
                </c:pt>
                <c:pt idx="5943">
                  <c:v>23.900000000099997</c:v>
                </c:pt>
                <c:pt idx="5944">
                  <c:v>23.900000000099997</c:v>
                </c:pt>
                <c:pt idx="5945">
                  <c:v>23.900000000099997</c:v>
                </c:pt>
                <c:pt idx="5946">
                  <c:v>23.900000000099997</c:v>
                </c:pt>
                <c:pt idx="5947">
                  <c:v>23.891443352843563</c:v>
                </c:pt>
                <c:pt idx="5948">
                  <c:v>23.879318927432294</c:v>
                </c:pt>
                <c:pt idx="5949">
                  <c:v>23.867311345172254</c:v>
                </c:pt>
                <c:pt idx="5950">
                  <c:v>23.850856681783775</c:v>
                </c:pt>
                <c:pt idx="5951">
                  <c:v>23.833648032420282</c:v>
                </c:pt>
                <c:pt idx="5952">
                  <c:v>23.764274086053554</c:v>
                </c:pt>
                <c:pt idx="5953">
                  <c:v>23.692831017814569</c:v>
                </c:pt>
                <c:pt idx="5954">
                  <c:v>23.625726685407901</c:v>
                </c:pt>
                <c:pt idx="5955">
                  <c:v>23.555618799195024</c:v>
                </c:pt>
                <c:pt idx="5956">
                  <c:v>23.484361423744353</c:v>
                </c:pt>
                <c:pt idx="5957">
                  <c:v>23.411965636689697</c:v>
                </c:pt>
                <c:pt idx="5958">
                  <c:v>23.351409954958289</c:v>
                </c:pt>
                <c:pt idx="5959">
                  <c:v>23.417765813424648</c:v>
                </c:pt>
                <c:pt idx="5960">
                  <c:v>23.4923880886207</c:v>
                </c:pt>
                <c:pt idx="5961">
                  <c:v>23.601490696646739</c:v>
                </c:pt>
                <c:pt idx="5962">
                  <c:v>23.720685376526635</c:v>
                </c:pt>
                <c:pt idx="5963">
                  <c:v>23.773198286225135</c:v>
                </c:pt>
                <c:pt idx="5964">
                  <c:v>23.774372218301732</c:v>
                </c:pt>
                <c:pt idx="5965">
                  <c:v>23.795581089804674</c:v>
                </c:pt>
                <c:pt idx="5966">
                  <c:v>23.780154859589711</c:v>
                </c:pt>
                <c:pt idx="5967">
                  <c:v>23.763115222957058</c:v>
                </c:pt>
                <c:pt idx="5968">
                  <c:v>23.744773933600545</c:v>
                </c:pt>
                <c:pt idx="5969">
                  <c:v>23.743650381584139</c:v>
                </c:pt>
                <c:pt idx="5970">
                  <c:v>23.734371830976183</c:v>
                </c:pt>
                <c:pt idx="5971">
                  <c:v>23.724673664296638</c:v>
                </c:pt>
                <c:pt idx="5972">
                  <c:v>23.714156399247891</c:v>
                </c:pt>
                <c:pt idx="5973">
                  <c:v>23.702827929485213</c:v>
                </c:pt>
                <c:pt idx="5974">
                  <c:v>23.691608632245007</c:v>
                </c:pt>
                <c:pt idx="5975">
                  <c:v>23.675934657169496</c:v>
                </c:pt>
                <c:pt idx="5976">
                  <c:v>23.608993155078913</c:v>
                </c:pt>
                <c:pt idx="5977">
                  <c:v>23.539959089637833</c:v>
                </c:pt>
                <c:pt idx="5978">
                  <c:v>23.471590305847197</c:v>
                </c:pt>
                <c:pt idx="5979">
                  <c:v>23.402967832731932</c:v>
                </c:pt>
                <c:pt idx="5980">
                  <c:v>23.330443876488101</c:v>
                </c:pt>
                <c:pt idx="5981">
                  <c:v>23.261356512947632</c:v>
                </c:pt>
                <c:pt idx="5982">
                  <c:v>23.197340798994446</c:v>
                </c:pt>
                <c:pt idx="5983">
                  <c:v>23.193018923237648</c:v>
                </c:pt>
                <c:pt idx="5984">
                  <c:v>23.230026713550835</c:v>
                </c:pt>
                <c:pt idx="5985">
                  <c:v>23.364966956280469</c:v>
                </c:pt>
                <c:pt idx="5986">
                  <c:v>23.503001960508488</c:v>
                </c:pt>
                <c:pt idx="5987">
                  <c:v>23.683957974945848</c:v>
                </c:pt>
                <c:pt idx="5988">
                  <c:v>23.72316826661433</c:v>
                </c:pt>
                <c:pt idx="5989">
                  <c:v>23.761716485355727</c:v>
                </c:pt>
                <c:pt idx="5990">
                  <c:v>23.791763133867665</c:v>
                </c:pt>
                <c:pt idx="5991">
                  <c:v>23.813620258472159</c:v>
                </c:pt>
                <c:pt idx="5992">
                  <c:v>23.849563302707669</c:v>
                </c:pt>
                <c:pt idx="5993">
                  <c:v>23.900000000099997</c:v>
                </c:pt>
                <c:pt idx="5994">
                  <c:v>23.900000000099997</c:v>
                </c:pt>
                <c:pt idx="5995">
                  <c:v>23.881405196668023</c:v>
                </c:pt>
                <c:pt idx="5996">
                  <c:v>23.858426793192567</c:v>
                </c:pt>
                <c:pt idx="5997">
                  <c:v>23.828369355493255</c:v>
                </c:pt>
                <c:pt idx="5998">
                  <c:v>23.797689021826251</c:v>
                </c:pt>
                <c:pt idx="5999">
                  <c:v>23.760003877477011</c:v>
                </c:pt>
                <c:pt idx="6000">
                  <c:v>23.674913566475631</c:v>
                </c:pt>
                <c:pt idx="6001">
                  <c:v>23.591555830899626</c:v>
                </c:pt>
                <c:pt idx="6002">
                  <c:v>23.508088854605901</c:v>
                </c:pt>
                <c:pt idx="6003">
                  <c:v>23.422688571043182</c:v>
                </c:pt>
                <c:pt idx="6004">
                  <c:v>23.340848969417678</c:v>
                </c:pt>
                <c:pt idx="6005">
                  <c:v>23.26162317576658</c:v>
                </c:pt>
                <c:pt idx="6006">
                  <c:v>23.190318759902226</c:v>
                </c:pt>
                <c:pt idx="6007">
                  <c:v>23.184677779972834</c:v>
                </c:pt>
                <c:pt idx="6008">
                  <c:v>23.173721212107523</c:v>
                </c:pt>
                <c:pt idx="6009">
                  <c:v>23.219140795109759</c:v>
                </c:pt>
                <c:pt idx="6010">
                  <c:v>23.283889530668105</c:v>
                </c:pt>
                <c:pt idx="6011">
                  <c:v>23.314247277755641</c:v>
                </c:pt>
                <c:pt idx="6012">
                  <c:v>23.354957130001274</c:v>
                </c:pt>
                <c:pt idx="6013">
                  <c:v>23.390882813452262</c:v>
                </c:pt>
                <c:pt idx="6014">
                  <c:v>23.420539940532411</c:v>
                </c:pt>
                <c:pt idx="6015">
                  <c:v>23.497229662718897</c:v>
                </c:pt>
                <c:pt idx="6016">
                  <c:v>23.599738546351517</c:v>
                </c:pt>
                <c:pt idx="6017">
                  <c:v>23.656664580843678</c:v>
                </c:pt>
                <c:pt idx="6018">
                  <c:v>23.646025131479472</c:v>
                </c:pt>
                <c:pt idx="6019">
                  <c:v>23.628965325535084</c:v>
                </c:pt>
                <c:pt idx="6020">
                  <c:v>23.611157365377665</c:v>
                </c:pt>
                <c:pt idx="6021">
                  <c:v>23.589870782016323</c:v>
                </c:pt>
                <c:pt idx="6022">
                  <c:v>23.57426469548432</c:v>
                </c:pt>
                <c:pt idx="6023">
                  <c:v>23.562459243499301</c:v>
                </c:pt>
                <c:pt idx="6024">
                  <c:v>23.503911781783522</c:v>
                </c:pt>
                <c:pt idx="6025">
                  <c:v>23.445928542263129</c:v>
                </c:pt>
                <c:pt idx="6026">
                  <c:v>23.389416647178191</c:v>
                </c:pt>
                <c:pt idx="6027">
                  <c:v>23.334361917174668</c:v>
                </c:pt>
                <c:pt idx="6028">
                  <c:v>23.282575428849682</c:v>
                </c:pt>
                <c:pt idx="6029">
                  <c:v>23.232200566836404</c:v>
                </c:pt>
                <c:pt idx="6030">
                  <c:v>23.1950573296171</c:v>
                </c:pt>
                <c:pt idx="6031">
                  <c:v>23.225213622820075</c:v>
                </c:pt>
                <c:pt idx="6032">
                  <c:v>23.322453559122163</c:v>
                </c:pt>
                <c:pt idx="6033">
                  <c:v>23.408785749233832</c:v>
                </c:pt>
                <c:pt idx="6034">
                  <c:v>23.458380255163451</c:v>
                </c:pt>
                <c:pt idx="6035">
                  <c:v>23.529585691542746</c:v>
                </c:pt>
                <c:pt idx="6036">
                  <c:v>23.63592044125096</c:v>
                </c:pt>
                <c:pt idx="6037">
                  <c:v>23.728680961741016</c:v>
                </c:pt>
                <c:pt idx="6038">
                  <c:v>23.900000000099997</c:v>
                </c:pt>
                <c:pt idx="6039">
                  <c:v>23.900000000099997</c:v>
                </c:pt>
                <c:pt idx="6040">
                  <c:v>23.900000000099997</c:v>
                </c:pt>
                <c:pt idx="6041">
                  <c:v>23.900000000099997</c:v>
                </c:pt>
                <c:pt idx="6042">
                  <c:v>23.900000000099997</c:v>
                </c:pt>
                <c:pt idx="6043">
                  <c:v>23.900000000099997</c:v>
                </c:pt>
                <c:pt idx="6044">
                  <c:v>23.900000000099997</c:v>
                </c:pt>
                <c:pt idx="6045">
                  <c:v>23.900000000099997</c:v>
                </c:pt>
                <c:pt idx="6046">
                  <c:v>23.900000000099997</c:v>
                </c:pt>
                <c:pt idx="6047">
                  <c:v>23.900000000099997</c:v>
                </c:pt>
                <c:pt idx="6048">
                  <c:v>23.848237812519443</c:v>
                </c:pt>
                <c:pt idx="6049">
                  <c:v>23.791499099497944</c:v>
                </c:pt>
                <c:pt idx="6050">
                  <c:v>23.734394618098861</c:v>
                </c:pt>
                <c:pt idx="6051">
                  <c:v>23.678753012538611</c:v>
                </c:pt>
                <c:pt idx="6052">
                  <c:v>23.629122983336675</c:v>
                </c:pt>
                <c:pt idx="6053">
                  <c:v>23.583621477595543</c:v>
                </c:pt>
                <c:pt idx="6054">
                  <c:v>23.548109755388523</c:v>
                </c:pt>
                <c:pt idx="6055">
                  <c:v>23.596092325039834</c:v>
                </c:pt>
                <c:pt idx="6056">
                  <c:v>23.683630366247421</c:v>
                </c:pt>
                <c:pt idx="6057">
                  <c:v>23.873103197735801</c:v>
                </c:pt>
                <c:pt idx="6058">
                  <c:v>24</c:v>
                </c:pt>
                <c:pt idx="6059">
                  <c:v>24</c:v>
                </c:pt>
                <c:pt idx="6060">
                  <c:v>24</c:v>
                </c:pt>
                <c:pt idx="6061">
                  <c:v>24</c:v>
                </c:pt>
                <c:pt idx="6062">
                  <c:v>24</c:v>
                </c:pt>
                <c:pt idx="6063">
                  <c:v>24</c:v>
                </c:pt>
                <c:pt idx="6064">
                  <c:v>24</c:v>
                </c:pt>
                <c:pt idx="6065">
                  <c:v>24</c:v>
                </c:pt>
                <c:pt idx="6066">
                  <c:v>24</c:v>
                </c:pt>
                <c:pt idx="6067">
                  <c:v>24</c:v>
                </c:pt>
                <c:pt idx="6068">
                  <c:v>23.995310462018995</c:v>
                </c:pt>
                <c:pt idx="6069">
                  <c:v>23.900000000099997</c:v>
                </c:pt>
                <c:pt idx="6070">
                  <c:v>23.900000000099997</c:v>
                </c:pt>
                <c:pt idx="6071">
                  <c:v>23.900000000099997</c:v>
                </c:pt>
                <c:pt idx="6072">
                  <c:v>23.862838766956589</c:v>
                </c:pt>
                <c:pt idx="6073">
                  <c:v>23.823297977854768</c:v>
                </c:pt>
                <c:pt idx="6074">
                  <c:v>23.781400564587781</c:v>
                </c:pt>
                <c:pt idx="6075">
                  <c:v>23.73625667830273</c:v>
                </c:pt>
                <c:pt idx="6076">
                  <c:v>23.686985045624787</c:v>
                </c:pt>
                <c:pt idx="6077">
                  <c:v>23.632712886015252</c:v>
                </c:pt>
                <c:pt idx="6078">
                  <c:v>23.598250224995031</c:v>
                </c:pt>
                <c:pt idx="6079">
                  <c:v>23.709285200857618</c:v>
                </c:pt>
                <c:pt idx="6080">
                  <c:v>23.762448410979072</c:v>
                </c:pt>
                <c:pt idx="6081">
                  <c:v>23.900000000099997</c:v>
                </c:pt>
                <c:pt idx="6082">
                  <c:v>23.900000000099997</c:v>
                </c:pt>
                <c:pt idx="6083">
                  <c:v>23.900000000099997</c:v>
                </c:pt>
                <c:pt idx="6084">
                  <c:v>23.900000000099997</c:v>
                </c:pt>
                <c:pt idx="6085">
                  <c:v>23.900000000099997</c:v>
                </c:pt>
                <c:pt idx="6086">
                  <c:v>23.900000000099997</c:v>
                </c:pt>
                <c:pt idx="6087">
                  <c:v>23.900000000099997</c:v>
                </c:pt>
                <c:pt idx="6088">
                  <c:v>23.894628464372374</c:v>
                </c:pt>
                <c:pt idx="6089">
                  <c:v>23.900000000099997</c:v>
                </c:pt>
                <c:pt idx="6090">
                  <c:v>23.892595014800392</c:v>
                </c:pt>
                <c:pt idx="6091">
                  <c:v>23.874984132902881</c:v>
                </c:pt>
                <c:pt idx="6092">
                  <c:v>23.858455526818833</c:v>
                </c:pt>
                <c:pt idx="6093">
                  <c:v>23.839348528041274</c:v>
                </c:pt>
                <c:pt idx="6094">
                  <c:v>23.820425663511067</c:v>
                </c:pt>
                <c:pt idx="6095">
                  <c:v>23.800772599073184</c:v>
                </c:pt>
                <c:pt idx="6096">
                  <c:v>23.733540592734556</c:v>
                </c:pt>
                <c:pt idx="6097">
                  <c:v>23.662393703331752</c:v>
                </c:pt>
                <c:pt idx="6098">
                  <c:v>23.591932456874982</c:v>
                </c:pt>
                <c:pt idx="6099">
                  <c:v>23.521237686167261</c:v>
                </c:pt>
                <c:pt idx="6100">
                  <c:v>23.453961880292308</c:v>
                </c:pt>
                <c:pt idx="6101">
                  <c:v>23.389159531015785</c:v>
                </c:pt>
                <c:pt idx="6102">
                  <c:v>23.329354549853836</c:v>
                </c:pt>
                <c:pt idx="6103">
                  <c:v>23.336017092176888</c:v>
                </c:pt>
                <c:pt idx="6104">
                  <c:v>23.365989271970133</c:v>
                </c:pt>
                <c:pt idx="6105">
                  <c:v>23.388446651585525</c:v>
                </c:pt>
                <c:pt idx="6106">
                  <c:v>23.427475179690955</c:v>
                </c:pt>
                <c:pt idx="6107">
                  <c:v>23.459447679239123</c:v>
                </c:pt>
                <c:pt idx="6108">
                  <c:v>23.499899541277031</c:v>
                </c:pt>
                <c:pt idx="6109">
                  <c:v>23.546301211185504</c:v>
                </c:pt>
                <c:pt idx="6110">
                  <c:v>23.57866498820777</c:v>
                </c:pt>
                <c:pt idx="6111">
                  <c:v>23.734925580036776</c:v>
                </c:pt>
                <c:pt idx="6112">
                  <c:v>23.86955383660775</c:v>
                </c:pt>
                <c:pt idx="6113">
                  <c:v>24</c:v>
                </c:pt>
                <c:pt idx="6114">
                  <c:v>23.900000000099997</c:v>
                </c:pt>
                <c:pt idx="6115">
                  <c:v>23.899656389714458</c:v>
                </c:pt>
                <c:pt idx="6116">
                  <c:v>23.895665852094719</c:v>
                </c:pt>
                <c:pt idx="6117">
                  <c:v>23.888063532697647</c:v>
                </c:pt>
                <c:pt idx="6118">
                  <c:v>23.874146559326196</c:v>
                </c:pt>
                <c:pt idx="6119">
                  <c:v>23.862188823204701</c:v>
                </c:pt>
                <c:pt idx="6120">
                  <c:v>23.801665425610828</c:v>
                </c:pt>
                <c:pt idx="6121">
                  <c:v>23.738075053707465</c:v>
                </c:pt>
                <c:pt idx="6122">
                  <c:v>23.673272383246751</c:v>
                </c:pt>
                <c:pt idx="6123">
                  <c:v>23.602706298894628</c:v>
                </c:pt>
                <c:pt idx="6124">
                  <c:v>23.532820260267222</c:v>
                </c:pt>
                <c:pt idx="6125">
                  <c:v>23.459044915498716</c:v>
                </c:pt>
                <c:pt idx="6126">
                  <c:v>23.401622194576433</c:v>
                </c:pt>
                <c:pt idx="6127">
                  <c:v>23.536817879902014</c:v>
                </c:pt>
                <c:pt idx="6128">
                  <c:v>23.659291042399435</c:v>
                </c:pt>
                <c:pt idx="6129">
                  <c:v>23.900000000099997</c:v>
                </c:pt>
                <c:pt idx="6130">
                  <c:v>23.900000000099997</c:v>
                </c:pt>
                <c:pt idx="6131">
                  <c:v>23.900000000099997</c:v>
                </c:pt>
                <c:pt idx="6132">
                  <c:v>23.900000000099997</c:v>
                </c:pt>
                <c:pt idx="6133">
                  <c:v>23.900000000099997</c:v>
                </c:pt>
                <c:pt idx="6134">
                  <c:v>23.934150671541854</c:v>
                </c:pt>
                <c:pt idx="6135">
                  <c:v>23.960255143198619</c:v>
                </c:pt>
                <c:pt idx="6136">
                  <c:v>23.962205597600352</c:v>
                </c:pt>
                <c:pt idx="6137">
                  <c:v>23.900000000099997</c:v>
                </c:pt>
                <c:pt idx="6138">
                  <c:v>23.900000000099997</c:v>
                </c:pt>
                <c:pt idx="6139">
                  <c:v>23.871367040492487</c:v>
                </c:pt>
                <c:pt idx="6140">
                  <c:v>23.839359778257485</c:v>
                </c:pt>
                <c:pt idx="6141">
                  <c:v>23.811311208785668</c:v>
                </c:pt>
                <c:pt idx="6142">
                  <c:v>23.767106869783056</c:v>
                </c:pt>
                <c:pt idx="6143">
                  <c:v>23.723328528227075</c:v>
                </c:pt>
                <c:pt idx="6144">
                  <c:v>23.63676653845398</c:v>
                </c:pt>
                <c:pt idx="6145">
                  <c:v>23.55468898563926</c:v>
                </c:pt>
                <c:pt idx="6146">
                  <c:v>23.470664735674195</c:v>
                </c:pt>
                <c:pt idx="6147">
                  <c:v>23.380149750627819</c:v>
                </c:pt>
                <c:pt idx="6148">
                  <c:v>23.286856820357411</c:v>
                </c:pt>
                <c:pt idx="6149">
                  <c:v>23.195375514197263</c:v>
                </c:pt>
                <c:pt idx="6150">
                  <c:v>23.126209310896531</c:v>
                </c:pt>
                <c:pt idx="6151">
                  <c:v>23.26601926625861</c:v>
                </c:pt>
                <c:pt idx="6152">
                  <c:v>23.4568809327283</c:v>
                </c:pt>
                <c:pt idx="6153">
                  <c:v>23.699921457691566</c:v>
                </c:pt>
                <c:pt idx="6154">
                  <c:v>23.822170905242263</c:v>
                </c:pt>
                <c:pt idx="6155">
                  <c:v>23.900000000099997</c:v>
                </c:pt>
                <c:pt idx="6156">
                  <c:v>23.900000000099997</c:v>
                </c:pt>
                <c:pt idx="6157">
                  <c:v>23.900000000099997</c:v>
                </c:pt>
                <c:pt idx="6158">
                  <c:v>23.900000000099997</c:v>
                </c:pt>
                <c:pt idx="6159">
                  <c:v>23.900000000099997</c:v>
                </c:pt>
                <c:pt idx="6160">
                  <c:v>23.881892631820939</c:v>
                </c:pt>
                <c:pt idx="6161">
                  <c:v>23.900000000099997</c:v>
                </c:pt>
                <c:pt idx="6162">
                  <c:v>23.889593393209324</c:v>
                </c:pt>
                <c:pt idx="6163">
                  <c:v>23.854672804560707</c:v>
                </c:pt>
                <c:pt idx="6164">
                  <c:v>23.816438507198619</c:v>
                </c:pt>
                <c:pt idx="6165">
                  <c:v>23.780397793265227</c:v>
                </c:pt>
                <c:pt idx="6166">
                  <c:v>23.745616963533212</c:v>
                </c:pt>
                <c:pt idx="6167">
                  <c:v>23.717559234405851</c:v>
                </c:pt>
                <c:pt idx="6168">
                  <c:v>23.638353320566118</c:v>
                </c:pt>
                <c:pt idx="6169">
                  <c:v>23.554435356619223</c:v>
                </c:pt>
                <c:pt idx="6170">
                  <c:v>23.466763312269066</c:v>
                </c:pt>
                <c:pt idx="6171">
                  <c:v>23.379936163869779</c:v>
                </c:pt>
                <c:pt idx="6172">
                  <c:v>23.285732732283755</c:v>
                </c:pt>
                <c:pt idx="6173">
                  <c:v>23.186961781747691</c:v>
                </c:pt>
                <c:pt idx="6174">
                  <c:v>23.110829052392766</c:v>
                </c:pt>
                <c:pt idx="6175">
                  <c:v>23.269783849855884</c:v>
                </c:pt>
                <c:pt idx="6176">
                  <c:v>23.496661463835821</c:v>
                </c:pt>
                <c:pt idx="6177">
                  <c:v>23.75211270582534</c:v>
                </c:pt>
                <c:pt idx="6178">
                  <c:v>23.900000000099997</c:v>
                </c:pt>
                <c:pt idx="6179">
                  <c:v>23.900000000099997</c:v>
                </c:pt>
                <c:pt idx="6180">
                  <c:v>23.900000000099997</c:v>
                </c:pt>
                <c:pt idx="6181">
                  <c:v>23.935009936297138</c:v>
                </c:pt>
                <c:pt idx="6182">
                  <c:v>23.900000000099997</c:v>
                </c:pt>
                <c:pt idx="6183">
                  <c:v>23.900000000099997</c:v>
                </c:pt>
                <c:pt idx="6184">
                  <c:v>23.900000000099997</c:v>
                </c:pt>
                <c:pt idx="6185">
                  <c:v>23.900000000099997</c:v>
                </c:pt>
                <c:pt idx="6186">
                  <c:v>23.884656216823714</c:v>
                </c:pt>
                <c:pt idx="6187">
                  <c:v>23.84522040950819</c:v>
                </c:pt>
                <c:pt idx="6188">
                  <c:v>23.796126489098899</c:v>
                </c:pt>
                <c:pt idx="6189">
                  <c:v>23.742030329143951</c:v>
                </c:pt>
                <c:pt idx="6190">
                  <c:v>23.681155016947418</c:v>
                </c:pt>
                <c:pt idx="6191">
                  <c:v>23.617216121844265</c:v>
                </c:pt>
                <c:pt idx="6192">
                  <c:v>23.497912030751685</c:v>
                </c:pt>
                <c:pt idx="6193">
                  <c:v>23.380670233462524</c:v>
                </c:pt>
                <c:pt idx="6194">
                  <c:v>23.253607580160409</c:v>
                </c:pt>
                <c:pt idx="6195">
                  <c:v>23.126856870661744</c:v>
                </c:pt>
                <c:pt idx="6196">
                  <c:v>23.002240218067104</c:v>
                </c:pt>
                <c:pt idx="6197">
                  <c:v>22.883387295068207</c:v>
                </c:pt>
                <c:pt idx="6198">
                  <c:v>22.787289761412396</c:v>
                </c:pt>
                <c:pt idx="6199">
                  <c:v>22.918157000556942</c:v>
                </c:pt>
                <c:pt idx="6200">
                  <c:v>23.088394776970304</c:v>
                </c:pt>
                <c:pt idx="6201">
                  <c:v>23.292634798080069</c:v>
                </c:pt>
                <c:pt idx="6202">
                  <c:v>23.502123642772322</c:v>
                </c:pt>
                <c:pt idx="6203">
                  <c:v>23.787722690499042</c:v>
                </c:pt>
                <c:pt idx="6204">
                  <c:v>23.900000000099997</c:v>
                </c:pt>
                <c:pt idx="6205">
                  <c:v>23.943461927338973</c:v>
                </c:pt>
                <c:pt idx="6206">
                  <c:v>24</c:v>
                </c:pt>
                <c:pt idx="6207">
                  <c:v>23.920241951241941</c:v>
                </c:pt>
                <c:pt idx="6208">
                  <c:v>23.900000000099997</c:v>
                </c:pt>
                <c:pt idx="6209">
                  <c:v>23.900000000099997</c:v>
                </c:pt>
                <c:pt idx="6210">
                  <c:v>23.900000000099997</c:v>
                </c:pt>
                <c:pt idx="6211">
                  <c:v>23.885055435277312</c:v>
                </c:pt>
                <c:pt idx="6212">
                  <c:v>23.872080010608787</c:v>
                </c:pt>
                <c:pt idx="6213">
                  <c:v>23.862879868785079</c:v>
                </c:pt>
                <c:pt idx="6214">
                  <c:v>23.844642792253126</c:v>
                </c:pt>
                <c:pt idx="6215">
                  <c:v>23.828406585827928</c:v>
                </c:pt>
                <c:pt idx="6216">
                  <c:v>23.768208747832698</c:v>
                </c:pt>
                <c:pt idx="6217">
                  <c:v>23.707678477065386</c:v>
                </c:pt>
                <c:pt idx="6218">
                  <c:v>23.645906417530036</c:v>
                </c:pt>
                <c:pt idx="6219">
                  <c:v>23.582904536351514</c:v>
                </c:pt>
                <c:pt idx="6220">
                  <c:v>23.514121887065834</c:v>
                </c:pt>
                <c:pt idx="6221">
                  <c:v>23.446914656184113</c:v>
                </c:pt>
                <c:pt idx="6222">
                  <c:v>23.385180556063858</c:v>
                </c:pt>
                <c:pt idx="6223">
                  <c:v>23.389975410184565</c:v>
                </c:pt>
                <c:pt idx="6224">
                  <c:v>23.372428214582325</c:v>
                </c:pt>
                <c:pt idx="6225">
                  <c:v>23.410344370463598</c:v>
                </c:pt>
                <c:pt idx="6226">
                  <c:v>23.492619229616185</c:v>
                </c:pt>
                <c:pt idx="6227">
                  <c:v>23.601688927734415</c:v>
                </c:pt>
                <c:pt idx="6228">
                  <c:v>23.644771551921181</c:v>
                </c:pt>
                <c:pt idx="6229">
                  <c:v>23.685021833392703</c:v>
                </c:pt>
                <c:pt idx="6230">
                  <c:v>23.756972700773371</c:v>
                </c:pt>
                <c:pt idx="6231">
                  <c:v>23.748755195391613</c:v>
                </c:pt>
                <c:pt idx="6232">
                  <c:v>23.727403880500287</c:v>
                </c:pt>
                <c:pt idx="6233">
                  <c:v>23.719673310994196</c:v>
                </c:pt>
                <c:pt idx="6234">
                  <c:v>23.729079805490731</c:v>
                </c:pt>
                <c:pt idx="6235">
                  <c:v>23.710307041565308</c:v>
                </c:pt>
                <c:pt idx="6236">
                  <c:v>23.689890071559574</c:v>
                </c:pt>
                <c:pt idx="6237">
                  <c:v>23.665107061739178</c:v>
                </c:pt>
                <c:pt idx="6238">
                  <c:v>23.636912647305014</c:v>
                </c:pt>
                <c:pt idx="6239">
                  <c:v>23.607164823285867</c:v>
                </c:pt>
                <c:pt idx="6240">
                  <c:v>23.51533438617982</c:v>
                </c:pt>
                <c:pt idx="6241">
                  <c:v>23.419826121215813</c:v>
                </c:pt>
                <c:pt idx="6242">
                  <c:v>23.324325710249472</c:v>
                </c:pt>
                <c:pt idx="6243">
                  <c:v>23.228833077591784</c:v>
                </c:pt>
                <c:pt idx="6244">
                  <c:v>23.137910946544753</c:v>
                </c:pt>
                <c:pt idx="6245">
                  <c:v>23.049690151855764</c:v>
                </c:pt>
                <c:pt idx="6246">
                  <c:v>22.964219402567188</c:v>
                </c:pt>
                <c:pt idx="6247">
                  <c:v>22.944664589411776</c:v>
                </c:pt>
                <c:pt idx="6248">
                  <c:v>23.004892474795753</c:v>
                </c:pt>
                <c:pt idx="6249">
                  <c:v>23.16853320500411</c:v>
                </c:pt>
                <c:pt idx="6250">
                  <c:v>23.283424673444259</c:v>
                </c:pt>
                <c:pt idx="6251">
                  <c:v>23.484443000896665</c:v>
                </c:pt>
                <c:pt idx="6252">
                  <c:v>23.81654365223854</c:v>
                </c:pt>
                <c:pt idx="6253">
                  <c:v>23.900000000099997</c:v>
                </c:pt>
                <c:pt idx="6254">
                  <c:v>23.893089663378156</c:v>
                </c:pt>
                <c:pt idx="6255">
                  <c:v>23.900000000099997</c:v>
                </c:pt>
                <c:pt idx="6256">
                  <c:v>23.900000000099997</c:v>
                </c:pt>
                <c:pt idx="6257">
                  <c:v>23.900000000099997</c:v>
                </c:pt>
                <c:pt idx="6258">
                  <c:v>23.864757504886743</c:v>
                </c:pt>
                <c:pt idx="6259">
                  <c:v>23.818212984343866</c:v>
                </c:pt>
                <c:pt idx="6260">
                  <c:v>23.757516059152241</c:v>
                </c:pt>
                <c:pt idx="6261">
                  <c:v>23.681890556457315</c:v>
                </c:pt>
                <c:pt idx="6262">
                  <c:v>23.608818976432836</c:v>
                </c:pt>
                <c:pt idx="6263">
                  <c:v>23.539189266564964</c:v>
                </c:pt>
                <c:pt idx="6264">
                  <c:v>23.407861285553125</c:v>
                </c:pt>
                <c:pt idx="6265">
                  <c:v>23.278711472634871</c:v>
                </c:pt>
                <c:pt idx="6266">
                  <c:v>23.150806277140546</c:v>
                </c:pt>
                <c:pt idx="6267">
                  <c:v>23.026871383642479</c:v>
                </c:pt>
                <c:pt idx="6268">
                  <c:v>22.895917814491668</c:v>
                </c:pt>
                <c:pt idx="6269">
                  <c:v>22.774439282443947</c:v>
                </c:pt>
                <c:pt idx="6270">
                  <c:v>22.66475113221567</c:v>
                </c:pt>
                <c:pt idx="6271">
                  <c:v>22.773644226634929</c:v>
                </c:pt>
                <c:pt idx="6272">
                  <c:v>22.905997608200984</c:v>
                </c:pt>
                <c:pt idx="6273">
                  <c:v>23.097534378711515</c:v>
                </c:pt>
                <c:pt idx="6274">
                  <c:v>23.217172044463517</c:v>
                </c:pt>
                <c:pt idx="6275">
                  <c:v>23.3310327052533</c:v>
                </c:pt>
                <c:pt idx="6276">
                  <c:v>23.617680773981323</c:v>
                </c:pt>
                <c:pt idx="6277">
                  <c:v>23.900000000099997</c:v>
                </c:pt>
                <c:pt idx="6278">
                  <c:v>23.900000000099997</c:v>
                </c:pt>
                <c:pt idx="6279">
                  <c:v>23.900000000099997</c:v>
                </c:pt>
                <c:pt idx="6280">
                  <c:v>23.900000000099997</c:v>
                </c:pt>
                <c:pt idx="6281">
                  <c:v>23.900000000099997</c:v>
                </c:pt>
                <c:pt idx="6282">
                  <c:v>23.873446643346064</c:v>
                </c:pt>
                <c:pt idx="6283">
                  <c:v>23.835943982053532</c:v>
                </c:pt>
                <c:pt idx="6284">
                  <c:v>23.790589697233525</c:v>
                </c:pt>
                <c:pt idx="6285">
                  <c:v>23.7365468953708</c:v>
                </c:pt>
                <c:pt idx="6286">
                  <c:v>23.693063060448388</c:v>
                </c:pt>
                <c:pt idx="6287">
                  <c:v>23.648173160166365</c:v>
                </c:pt>
                <c:pt idx="6288">
                  <c:v>23.554122406198243</c:v>
                </c:pt>
                <c:pt idx="6289">
                  <c:v>23.458240340882039</c:v>
                </c:pt>
                <c:pt idx="6290">
                  <c:v>23.363282291531778</c:v>
                </c:pt>
                <c:pt idx="6291">
                  <c:v>23.271977032357718</c:v>
                </c:pt>
                <c:pt idx="6292">
                  <c:v>23.188852159663398</c:v>
                </c:pt>
                <c:pt idx="6293">
                  <c:v>23.112916279369117</c:v>
                </c:pt>
                <c:pt idx="6294">
                  <c:v>23.047744173282137</c:v>
                </c:pt>
                <c:pt idx="6295">
                  <c:v>23.05376222729544</c:v>
                </c:pt>
                <c:pt idx="6296">
                  <c:v>23.219677277512144</c:v>
                </c:pt>
                <c:pt idx="6297">
                  <c:v>23.304980917795127</c:v>
                </c:pt>
                <c:pt idx="6298">
                  <c:v>23.418681735067601</c:v>
                </c:pt>
                <c:pt idx="6299">
                  <c:v>23.538389637324382</c:v>
                </c:pt>
                <c:pt idx="6300">
                  <c:v>23.610156083780982</c:v>
                </c:pt>
                <c:pt idx="6301">
                  <c:v>23.722837628460706</c:v>
                </c:pt>
                <c:pt idx="6302">
                  <c:v>23.847934804541293</c:v>
                </c:pt>
                <c:pt idx="6303">
                  <c:v>23.900000000099997</c:v>
                </c:pt>
                <c:pt idx="6304">
                  <c:v>23.900000000099997</c:v>
                </c:pt>
                <c:pt idx="6305">
                  <c:v>23.900000000099997</c:v>
                </c:pt>
                <c:pt idx="6306">
                  <c:v>23.900000000099997</c:v>
                </c:pt>
                <c:pt idx="6307">
                  <c:v>23.896918710757493</c:v>
                </c:pt>
                <c:pt idx="6308">
                  <c:v>23.890216877207244</c:v>
                </c:pt>
                <c:pt idx="6309">
                  <c:v>23.880841950305076</c:v>
                </c:pt>
                <c:pt idx="6310">
                  <c:v>23.867907131013308</c:v>
                </c:pt>
                <c:pt idx="6311">
                  <c:v>23.853271845338199</c:v>
                </c:pt>
                <c:pt idx="6312">
                  <c:v>23.791009261402113</c:v>
                </c:pt>
                <c:pt idx="6313">
                  <c:v>23.727521583009075</c:v>
                </c:pt>
                <c:pt idx="6314">
                  <c:v>23.660995497096145</c:v>
                </c:pt>
                <c:pt idx="6315">
                  <c:v>23.591460284812516</c:v>
                </c:pt>
                <c:pt idx="6316">
                  <c:v>23.522595183734079</c:v>
                </c:pt>
                <c:pt idx="6317">
                  <c:v>23.451656057038672</c:v>
                </c:pt>
                <c:pt idx="6318">
                  <c:v>23.388045829097845</c:v>
                </c:pt>
                <c:pt idx="6319">
                  <c:v>23.388459305088034</c:v>
                </c:pt>
                <c:pt idx="6320">
                  <c:v>23.402412020306365</c:v>
                </c:pt>
                <c:pt idx="6321">
                  <c:v>23.416445474970924</c:v>
                </c:pt>
                <c:pt idx="6322">
                  <c:v>23.47122393382368</c:v>
                </c:pt>
                <c:pt idx="6323">
                  <c:v>23.546893609711756</c:v>
                </c:pt>
                <c:pt idx="6324">
                  <c:v>23.64714287437566</c:v>
                </c:pt>
                <c:pt idx="6325">
                  <c:v>23.696374780623561</c:v>
                </c:pt>
                <c:pt idx="6326">
                  <c:v>23.820917539917751</c:v>
                </c:pt>
                <c:pt idx="6327">
                  <c:v>23.894618775964361</c:v>
                </c:pt>
                <c:pt idx="6328">
                  <c:v>23.900000000099997</c:v>
                </c:pt>
                <c:pt idx="6329">
                  <c:v>23.900000000099997</c:v>
                </c:pt>
                <c:pt idx="6330">
                  <c:v>23.900000000099997</c:v>
                </c:pt>
                <c:pt idx="6331">
                  <c:v>23.896918710757493</c:v>
                </c:pt>
                <c:pt idx="6332">
                  <c:v>23.891129436859565</c:v>
                </c:pt>
                <c:pt idx="6333">
                  <c:v>23.881745715615246</c:v>
                </c:pt>
                <c:pt idx="6334">
                  <c:v>23.859676590209233</c:v>
                </c:pt>
                <c:pt idx="6335">
                  <c:v>23.838732704732735</c:v>
                </c:pt>
                <c:pt idx="6336">
                  <c:v>23.763834399438355</c:v>
                </c:pt>
                <c:pt idx="6337">
                  <c:v>23.686920210547655</c:v>
                </c:pt>
                <c:pt idx="6338">
                  <c:v>23.606184445836771</c:v>
                </c:pt>
                <c:pt idx="6339">
                  <c:v>23.524401612808877</c:v>
                </c:pt>
                <c:pt idx="6340">
                  <c:v>23.444319481023793</c:v>
                </c:pt>
                <c:pt idx="6341">
                  <c:v>23.366834220467052</c:v>
                </c:pt>
                <c:pt idx="6342">
                  <c:v>23.295755735894897</c:v>
                </c:pt>
                <c:pt idx="6343">
                  <c:v>23.326787908895064</c:v>
                </c:pt>
                <c:pt idx="6344">
                  <c:v>23.416717783540573</c:v>
                </c:pt>
                <c:pt idx="6345">
                  <c:v>23.61478436137428</c:v>
                </c:pt>
                <c:pt idx="6346">
                  <c:v>23.837349705854841</c:v>
                </c:pt>
                <c:pt idx="6347">
                  <c:v>23.920851995908858</c:v>
                </c:pt>
                <c:pt idx="6348">
                  <c:v>23.900000000099997</c:v>
                </c:pt>
                <c:pt idx="6349">
                  <c:v>23.900000000099997</c:v>
                </c:pt>
                <c:pt idx="6350">
                  <c:v>23.900000000099997</c:v>
                </c:pt>
                <c:pt idx="6351">
                  <c:v>23.900000000099997</c:v>
                </c:pt>
                <c:pt idx="6352">
                  <c:v>23.900000000099997</c:v>
                </c:pt>
                <c:pt idx="6353">
                  <c:v>23.900000000099997</c:v>
                </c:pt>
                <c:pt idx="6354">
                  <c:v>23.872109143155978</c:v>
                </c:pt>
                <c:pt idx="6355">
                  <c:v>23.84100728892604</c:v>
                </c:pt>
                <c:pt idx="6356">
                  <c:v>23.80929260377599</c:v>
                </c:pt>
                <c:pt idx="6357">
                  <c:v>23.776058433908297</c:v>
                </c:pt>
                <c:pt idx="6358">
                  <c:v>23.74496966121443</c:v>
                </c:pt>
                <c:pt idx="6359">
                  <c:v>23.698666977096476</c:v>
                </c:pt>
                <c:pt idx="6360">
                  <c:v>23.581315622641934</c:v>
                </c:pt>
                <c:pt idx="6361">
                  <c:v>23.458707266239024</c:v>
                </c:pt>
                <c:pt idx="6362">
                  <c:v>23.358269359212724</c:v>
                </c:pt>
                <c:pt idx="6363">
                  <c:v>23.26883752899834</c:v>
                </c:pt>
                <c:pt idx="6364">
                  <c:v>23.178442434495775</c:v>
                </c:pt>
                <c:pt idx="6365">
                  <c:v>23.084355679731058</c:v>
                </c:pt>
                <c:pt idx="6366">
                  <c:v>23.000875999466395</c:v>
                </c:pt>
                <c:pt idx="6367">
                  <c:v>23.10355046383037</c:v>
                </c:pt>
                <c:pt idx="6368">
                  <c:v>23.27474048252963</c:v>
                </c:pt>
                <c:pt idx="6369">
                  <c:v>23.497451616833484</c:v>
                </c:pt>
                <c:pt idx="6370">
                  <c:v>23.675415334772353</c:v>
                </c:pt>
                <c:pt idx="6371">
                  <c:v>23.900000000099997</c:v>
                </c:pt>
                <c:pt idx="6372">
                  <c:v>23.900000000099997</c:v>
                </c:pt>
                <c:pt idx="6373">
                  <c:v>23.900000000099997</c:v>
                </c:pt>
                <c:pt idx="6374">
                  <c:v>23.900000000099997</c:v>
                </c:pt>
                <c:pt idx="6375">
                  <c:v>23.900000000099997</c:v>
                </c:pt>
                <c:pt idx="6376">
                  <c:v>23.900000000099997</c:v>
                </c:pt>
                <c:pt idx="6377">
                  <c:v>23.900000000099997</c:v>
                </c:pt>
                <c:pt idx="6378">
                  <c:v>23.860812157684187</c:v>
                </c:pt>
                <c:pt idx="6379">
                  <c:v>23.806092621602083</c:v>
                </c:pt>
                <c:pt idx="6380">
                  <c:v>23.743687381105076</c:v>
                </c:pt>
                <c:pt idx="6381">
                  <c:v>23.674583063019213</c:v>
                </c:pt>
                <c:pt idx="6382">
                  <c:v>23.599756786042651</c:v>
                </c:pt>
                <c:pt idx="6383">
                  <c:v>23.52382649098481</c:v>
                </c:pt>
                <c:pt idx="6384">
                  <c:v>23.394471680426392</c:v>
                </c:pt>
                <c:pt idx="6385">
                  <c:v>23.260888104941305</c:v>
                </c:pt>
                <c:pt idx="6386">
                  <c:v>23.128591875073244</c:v>
                </c:pt>
                <c:pt idx="6387">
                  <c:v>22.995745465361104</c:v>
                </c:pt>
                <c:pt idx="6388">
                  <c:v>22.862354177890925</c:v>
                </c:pt>
                <c:pt idx="6389">
                  <c:v>22.726598144347875</c:v>
                </c:pt>
                <c:pt idx="6390">
                  <c:v>22.60942508428603</c:v>
                </c:pt>
                <c:pt idx="6391">
                  <c:v>22.676776660953802</c:v>
                </c:pt>
                <c:pt idx="6392">
                  <c:v>22.783979903704108</c:v>
                </c:pt>
                <c:pt idx="6393">
                  <c:v>22.944706405768351</c:v>
                </c:pt>
                <c:pt idx="6394">
                  <c:v>23.139777900577968</c:v>
                </c:pt>
                <c:pt idx="6395">
                  <c:v>23.418309929675893</c:v>
                </c:pt>
                <c:pt idx="6396">
                  <c:v>23.749620846945056</c:v>
                </c:pt>
                <c:pt idx="6397">
                  <c:v>24</c:v>
                </c:pt>
                <c:pt idx="6398">
                  <c:v>24</c:v>
                </c:pt>
                <c:pt idx="6399">
                  <c:v>24</c:v>
                </c:pt>
                <c:pt idx="6400">
                  <c:v>24</c:v>
                </c:pt>
                <c:pt idx="6401">
                  <c:v>23.900000000099997</c:v>
                </c:pt>
                <c:pt idx="6402">
                  <c:v>23.864887540574983</c:v>
                </c:pt>
                <c:pt idx="6403">
                  <c:v>23.840243198533216</c:v>
                </c:pt>
                <c:pt idx="6404">
                  <c:v>23.789372124227533</c:v>
                </c:pt>
                <c:pt idx="6405">
                  <c:v>23.725302899946712</c:v>
                </c:pt>
                <c:pt idx="6406">
                  <c:v>23.655463193549799</c:v>
                </c:pt>
                <c:pt idx="6407">
                  <c:v>23.580821174855515</c:v>
                </c:pt>
                <c:pt idx="6408">
                  <c:v>23.453654785186906</c:v>
                </c:pt>
                <c:pt idx="6409">
                  <c:v>23.326801339029654</c:v>
                </c:pt>
                <c:pt idx="6410">
                  <c:v>23.196607581936213</c:v>
                </c:pt>
                <c:pt idx="6411">
                  <c:v>23.067668502762192</c:v>
                </c:pt>
                <c:pt idx="6412">
                  <c:v>22.939059450517583</c:v>
                </c:pt>
                <c:pt idx="6413">
                  <c:v>22.81442748334042</c:v>
                </c:pt>
                <c:pt idx="6414">
                  <c:v>22.708948393349832</c:v>
                </c:pt>
                <c:pt idx="6415">
                  <c:v>22.769477138621273</c:v>
                </c:pt>
                <c:pt idx="6416">
                  <c:v>22.911492074070587</c:v>
                </c:pt>
                <c:pt idx="6417">
                  <c:v>23.115946610024164</c:v>
                </c:pt>
                <c:pt idx="6418">
                  <c:v>23.331401473254871</c:v>
                </c:pt>
                <c:pt idx="6419">
                  <c:v>23.632791964325875</c:v>
                </c:pt>
                <c:pt idx="6420">
                  <c:v>23.938162784051023</c:v>
                </c:pt>
                <c:pt idx="6421">
                  <c:v>24</c:v>
                </c:pt>
                <c:pt idx="6422">
                  <c:v>24</c:v>
                </c:pt>
                <c:pt idx="6423">
                  <c:v>24</c:v>
                </c:pt>
                <c:pt idx="6424">
                  <c:v>24</c:v>
                </c:pt>
                <c:pt idx="6425">
                  <c:v>23.952257300840095</c:v>
                </c:pt>
                <c:pt idx="6426">
                  <c:v>23.900000000099997</c:v>
                </c:pt>
                <c:pt idx="6427">
                  <c:v>23.900000000099997</c:v>
                </c:pt>
                <c:pt idx="6428">
                  <c:v>23.898743830062134</c:v>
                </c:pt>
                <c:pt idx="6429">
                  <c:v>23.895674646436866</c:v>
                </c:pt>
                <c:pt idx="6430">
                  <c:v>23.867995929937596</c:v>
                </c:pt>
                <c:pt idx="6431">
                  <c:v>23.836021155112679</c:v>
                </c:pt>
                <c:pt idx="6432">
                  <c:v>23.75567362312227</c:v>
                </c:pt>
                <c:pt idx="6433">
                  <c:v>23.66971248315248</c:v>
                </c:pt>
                <c:pt idx="6434">
                  <c:v>23.576366714268183</c:v>
                </c:pt>
                <c:pt idx="6435">
                  <c:v>23.484833078700142</c:v>
                </c:pt>
                <c:pt idx="6436">
                  <c:v>23.402394590128665</c:v>
                </c:pt>
                <c:pt idx="6437">
                  <c:v>23.333526396836092</c:v>
                </c:pt>
                <c:pt idx="6438">
                  <c:v>23.266173730133925</c:v>
                </c:pt>
                <c:pt idx="6439">
                  <c:v>23.32429557285645</c:v>
                </c:pt>
                <c:pt idx="6440">
                  <c:v>23.444559433812966</c:v>
                </c:pt>
                <c:pt idx="6441">
                  <c:v>23.620656765278003</c:v>
                </c:pt>
                <c:pt idx="6442">
                  <c:v>23.848911984468192</c:v>
                </c:pt>
                <c:pt idx="6443">
                  <c:v>24</c:v>
                </c:pt>
                <c:pt idx="6444">
                  <c:v>24</c:v>
                </c:pt>
                <c:pt idx="6445">
                  <c:v>24</c:v>
                </c:pt>
                <c:pt idx="6446">
                  <c:v>24</c:v>
                </c:pt>
                <c:pt idx="6447">
                  <c:v>23.965012622314998</c:v>
                </c:pt>
                <c:pt idx="6448">
                  <c:v>23.900000000099997</c:v>
                </c:pt>
                <c:pt idx="6449">
                  <c:v>23.900000000099997</c:v>
                </c:pt>
                <c:pt idx="6450">
                  <c:v>23.900000000099997</c:v>
                </c:pt>
                <c:pt idx="6451">
                  <c:v>23.896918710757493</c:v>
                </c:pt>
                <c:pt idx="6452">
                  <c:v>23.883828959640994</c:v>
                </c:pt>
                <c:pt idx="6453">
                  <c:v>23.857176959739778</c:v>
                </c:pt>
                <c:pt idx="6454">
                  <c:v>23.818918529821104</c:v>
                </c:pt>
                <c:pt idx="6455">
                  <c:v>23.776465998330451</c:v>
                </c:pt>
                <c:pt idx="6456">
                  <c:v>23.697604959350386</c:v>
                </c:pt>
                <c:pt idx="6457">
                  <c:v>23.628629501139475</c:v>
                </c:pt>
                <c:pt idx="6458">
                  <c:v>23.562143879085468</c:v>
                </c:pt>
                <c:pt idx="6459">
                  <c:v>23.495386419667305</c:v>
                </c:pt>
                <c:pt idx="6460">
                  <c:v>23.431097421540056</c:v>
                </c:pt>
                <c:pt idx="6461">
                  <c:v>23.36925309612932</c:v>
                </c:pt>
                <c:pt idx="6462">
                  <c:v>23.31051993641049</c:v>
                </c:pt>
                <c:pt idx="6463">
                  <c:v>23.306890417127381</c:v>
                </c:pt>
                <c:pt idx="6464">
                  <c:v>23.331767862314084</c:v>
                </c:pt>
                <c:pt idx="6465">
                  <c:v>23.433481432517908</c:v>
                </c:pt>
                <c:pt idx="6466">
                  <c:v>23.563085183451594</c:v>
                </c:pt>
                <c:pt idx="6467">
                  <c:v>23.682841379471991</c:v>
                </c:pt>
                <c:pt idx="6468">
                  <c:v>23.804062938827997</c:v>
                </c:pt>
                <c:pt idx="6469">
                  <c:v>23.900000000099997</c:v>
                </c:pt>
                <c:pt idx="6470">
                  <c:v>23.962654000536631</c:v>
                </c:pt>
                <c:pt idx="6471">
                  <c:v>23.978693169891859</c:v>
                </c:pt>
                <c:pt idx="6472">
                  <c:v>23.982210530812953</c:v>
                </c:pt>
                <c:pt idx="6473">
                  <c:v>23.914169170273464</c:v>
                </c:pt>
                <c:pt idx="6474">
                  <c:v>23.894434951480935</c:v>
                </c:pt>
                <c:pt idx="6475">
                  <c:v>23.860380264362202</c:v>
                </c:pt>
                <c:pt idx="6476">
                  <c:v>23.816615606266165</c:v>
                </c:pt>
                <c:pt idx="6477">
                  <c:v>23.767797350495627</c:v>
                </c:pt>
                <c:pt idx="6478">
                  <c:v>23.714886758250184</c:v>
                </c:pt>
                <c:pt idx="6479">
                  <c:v>23.655185588440929</c:v>
                </c:pt>
                <c:pt idx="6480">
                  <c:v>23.547378860879952</c:v>
                </c:pt>
                <c:pt idx="6481">
                  <c:v>23.436048269055856</c:v>
                </c:pt>
                <c:pt idx="6482">
                  <c:v>23.323052891771656</c:v>
                </c:pt>
                <c:pt idx="6483">
                  <c:v>23.208408772573556</c:v>
                </c:pt>
                <c:pt idx="6484">
                  <c:v>23.093956919700663</c:v>
                </c:pt>
                <c:pt idx="6485">
                  <c:v>22.981520599586034</c:v>
                </c:pt>
                <c:pt idx="6486">
                  <c:v>22.871550476194869</c:v>
                </c:pt>
                <c:pt idx="6487">
                  <c:v>22.966546428773828</c:v>
                </c:pt>
                <c:pt idx="6488">
                  <c:v>23.13424606899682</c:v>
                </c:pt>
                <c:pt idx="6489">
                  <c:v>23.362272458380399</c:v>
                </c:pt>
                <c:pt idx="6490">
                  <c:v>23.596609423203379</c:v>
                </c:pt>
                <c:pt idx="6491">
                  <c:v>23.900000000099997</c:v>
                </c:pt>
                <c:pt idx="6492">
                  <c:v>24</c:v>
                </c:pt>
                <c:pt idx="6493">
                  <c:v>24</c:v>
                </c:pt>
                <c:pt idx="6494">
                  <c:v>24</c:v>
                </c:pt>
                <c:pt idx="6495">
                  <c:v>24</c:v>
                </c:pt>
                <c:pt idx="6496">
                  <c:v>24</c:v>
                </c:pt>
                <c:pt idx="6497">
                  <c:v>24</c:v>
                </c:pt>
                <c:pt idx="6498">
                  <c:v>23.900000000099997</c:v>
                </c:pt>
                <c:pt idx="6499">
                  <c:v>23.883230315972668</c:v>
                </c:pt>
                <c:pt idx="6500">
                  <c:v>23.863884562422193</c:v>
                </c:pt>
                <c:pt idx="6501">
                  <c:v>23.83924988608614</c:v>
                </c:pt>
                <c:pt idx="6502">
                  <c:v>23.811202375645756</c:v>
                </c:pt>
                <c:pt idx="6503">
                  <c:v>23.780687480253508</c:v>
                </c:pt>
                <c:pt idx="6504">
                  <c:v>23.702698318482348</c:v>
                </c:pt>
                <c:pt idx="6505">
                  <c:v>23.626373298324218</c:v>
                </c:pt>
                <c:pt idx="6506">
                  <c:v>23.562647098265529</c:v>
                </c:pt>
                <c:pt idx="6507">
                  <c:v>23.50136014723542</c:v>
                </c:pt>
                <c:pt idx="6508">
                  <c:v>23.424237745131787</c:v>
                </c:pt>
                <c:pt idx="6509">
                  <c:v>23.345120893064436</c:v>
                </c:pt>
                <c:pt idx="6510">
                  <c:v>23.269281660659921</c:v>
                </c:pt>
                <c:pt idx="6511">
                  <c:v>23.403623900362327</c:v>
                </c:pt>
                <c:pt idx="6512">
                  <c:v>23.605941217970916</c:v>
                </c:pt>
                <c:pt idx="6513">
                  <c:v>23.867015648573911</c:v>
                </c:pt>
                <c:pt idx="6514">
                  <c:v>24</c:v>
                </c:pt>
                <c:pt idx="6515">
                  <c:v>24</c:v>
                </c:pt>
                <c:pt idx="6516">
                  <c:v>24</c:v>
                </c:pt>
                <c:pt idx="6517">
                  <c:v>24</c:v>
                </c:pt>
                <c:pt idx="6518">
                  <c:v>24</c:v>
                </c:pt>
                <c:pt idx="6519">
                  <c:v>24</c:v>
                </c:pt>
                <c:pt idx="6520">
                  <c:v>24</c:v>
                </c:pt>
                <c:pt idx="6521">
                  <c:v>24</c:v>
                </c:pt>
                <c:pt idx="6522">
                  <c:v>23.900000000099997</c:v>
                </c:pt>
                <c:pt idx="6523">
                  <c:v>23.885967994929633</c:v>
                </c:pt>
                <c:pt idx="6524">
                  <c:v>23.862033060091097</c:v>
                </c:pt>
                <c:pt idx="6525">
                  <c:v>23.831028309126463</c:v>
                </c:pt>
                <c:pt idx="6526">
                  <c:v>23.792109314238466</c:v>
                </c:pt>
                <c:pt idx="6527">
                  <c:v>23.752652822255847</c:v>
                </c:pt>
                <c:pt idx="6528">
                  <c:v>23.667633353412157</c:v>
                </c:pt>
                <c:pt idx="6529">
                  <c:v>23.583433217635278</c:v>
                </c:pt>
                <c:pt idx="6530">
                  <c:v>23.491831482137254</c:v>
                </c:pt>
                <c:pt idx="6531">
                  <c:v>23.402025072696606</c:v>
                </c:pt>
                <c:pt idx="6532">
                  <c:v>23.317646926355994</c:v>
                </c:pt>
                <c:pt idx="6533">
                  <c:v>23.226781455435297</c:v>
                </c:pt>
                <c:pt idx="6534">
                  <c:v>23.151170100430161</c:v>
                </c:pt>
                <c:pt idx="6535">
                  <c:v>23.273181135517245</c:v>
                </c:pt>
                <c:pt idx="6536">
                  <c:v>23.471646710361057</c:v>
                </c:pt>
                <c:pt idx="6537">
                  <c:v>23.731701909869564</c:v>
                </c:pt>
                <c:pt idx="6538">
                  <c:v>23.925277887490477</c:v>
                </c:pt>
                <c:pt idx="6539">
                  <c:v>24</c:v>
                </c:pt>
                <c:pt idx="6540">
                  <c:v>24</c:v>
                </c:pt>
                <c:pt idx="6541">
                  <c:v>24</c:v>
                </c:pt>
                <c:pt idx="6542">
                  <c:v>24</c:v>
                </c:pt>
                <c:pt idx="6543">
                  <c:v>24</c:v>
                </c:pt>
                <c:pt idx="6544">
                  <c:v>24</c:v>
                </c:pt>
                <c:pt idx="6545">
                  <c:v>23.988999023168557</c:v>
                </c:pt>
                <c:pt idx="6546">
                  <c:v>23.900000000099997</c:v>
                </c:pt>
                <c:pt idx="6547">
                  <c:v>23.864066563273912</c:v>
                </c:pt>
                <c:pt idx="6548">
                  <c:v>23.823004059252909</c:v>
                </c:pt>
                <c:pt idx="6549">
                  <c:v>23.770473999318174</c:v>
                </c:pt>
                <c:pt idx="6550">
                  <c:v>23.709324575323105</c:v>
                </c:pt>
                <c:pt idx="6551">
                  <c:v>23.635988613515043</c:v>
                </c:pt>
                <c:pt idx="6552">
                  <c:v>23.513765932864885</c:v>
                </c:pt>
                <c:pt idx="6553">
                  <c:v>23.389983433871723</c:v>
                </c:pt>
                <c:pt idx="6554">
                  <c:v>23.269218946774711</c:v>
                </c:pt>
                <c:pt idx="6555">
                  <c:v>23.151443386977387</c:v>
                </c:pt>
                <c:pt idx="6556">
                  <c:v>23.031152592257772</c:v>
                </c:pt>
                <c:pt idx="6557">
                  <c:v>22.905633122991027</c:v>
                </c:pt>
                <c:pt idx="6558">
                  <c:v>22.7756254173242</c:v>
                </c:pt>
                <c:pt idx="6559">
                  <c:v>22.764801413997034</c:v>
                </c:pt>
                <c:pt idx="6560">
                  <c:v>22.883736470256718</c:v>
                </c:pt>
                <c:pt idx="6561">
                  <c:v>23.068296517693167</c:v>
                </c:pt>
                <c:pt idx="6562">
                  <c:v>23.256133468601121</c:v>
                </c:pt>
                <c:pt idx="6563">
                  <c:v>23.53864553846779</c:v>
                </c:pt>
                <c:pt idx="6564">
                  <c:v>23.891844719799764</c:v>
                </c:pt>
                <c:pt idx="6565">
                  <c:v>23.97125401925576</c:v>
                </c:pt>
                <c:pt idx="6566">
                  <c:v>23.900000000099997</c:v>
                </c:pt>
                <c:pt idx="6567">
                  <c:v>23.900000000099997</c:v>
                </c:pt>
                <c:pt idx="6568">
                  <c:v>23.891734081209083</c:v>
                </c:pt>
                <c:pt idx="6569">
                  <c:v>23.892685580549003</c:v>
                </c:pt>
                <c:pt idx="6570">
                  <c:v>23.863210550388718</c:v>
                </c:pt>
                <c:pt idx="6571">
                  <c:v>23.830369332639272</c:v>
                </c:pt>
                <c:pt idx="6572">
                  <c:v>23.796019486572742</c:v>
                </c:pt>
                <c:pt idx="6573">
                  <c:v>23.755612752586522</c:v>
                </c:pt>
                <c:pt idx="6574">
                  <c:v>23.711032620245881</c:v>
                </c:pt>
                <c:pt idx="6575">
                  <c:v>23.666882106874237</c:v>
                </c:pt>
                <c:pt idx="6576">
                  <c:v>23.576301293297931</c:v>
                </c:pt>
                <c:pt idx="6577">
                  <c:v>23.487505967149087</c:v>
                </c:pt>
                <c:pt idx="6578">
                  <c:v>23.399566362023691</c:v>
                </c:pt>
                <c:pt idx="6579">
                  <c:v>23.313386790986076</c:v>
                </c:pt>
                <c:pt idx="6580">
                  <c:v>23.228950292578517</c:v>
                </c:pt>
                <c:pt idx="6581">
                  <c:v>23.148977747757904</c:v>
                </c:pt>
                <c:pt idx="6582">
                  <c:v>23.075251256684769</c:v>
                </c:pt>
                <c:pt idx="6583">
                  <c:v>23.02731636980586</c:v>
                </c:pt>
                <c:pt idx="6584">
                  <c:v>22.998193257718121</c:v>
                </c:pt>
                <c:pt idx="6585">
                  <c:v>23.043307220151348</c:v>
                </c:pt>
                <c:pt idx="6586">
                  <c:v>23.168913198673586</c:v>
                </c:pt>
                <c:pt idx="6587">
                  <c:v>23.258378621179766</c:v>
                </c:pt>
                <c:pt idx="6588">
                  <c:v>23.483889421081237</c:v>
                </c:pt>
                <c:pt idx="6589">
                  <c:v>23.571011652501998</c:v>
                </c:pt>
                <c:pt idx="6590">
                  <c:v>23.588110896172704</c:v>
                </c:pt>
                <c:pt idx="6591">
                  <c:v>23.573062863327557</c:v>
                </c:pt>
                <c:pt idx="6592">
                  <c:v>23.540610864108508</c:v>
                </c:pt>
                <c:pt idx="6593">
                  <c:v>23.537985736769695</c:v>
                </c:pt>
                <c:pt idx="6594">
                  <c:v>23.531092703561544</c:v>
                </c:pt>
                <c:pt idx="6595">
                  <c:v>23.525178658202865</c:v>
                </c:pt>
                <c:pt idx="6596">
                  <c:v>23.520234166182625</c:v>
                </c:pt>
                <c:pt idx="6597">
                  <c:v>23.514424764605575</c:v>
                </c:pt>
                <c:pt idx="6598">
                  <c:v>23.509583907914291</c:v>
                </c:pt>
                <c:pt idx="6599">
                  <c:v>23.503877142931987</c:v>
                </c:pt>
                <c:pt idx="6600">
                  <c:v>23.452282154792641</c:v>
                </c:pt>
                <c:pt idx="6601">
                  <c:v>23.400271828172066</c:v>
                </c:pt>
                <c:pt idx="6602">
                  <c:v>23.347850165689383</c:v>
                </c:pt>
                <c:pt idx="6603">
                  <c:v>23.292283452433487</c:v>
                </c:pt>
                <c:pt idx="6604">
                  <c:v>23.235427116579803</c:v>
                </c:pt>
                <c:pt idx="6605">
                  <c:v>23.176381026575744</c:v>
                </c:pt>
                <c:pt idx="6606">
                  <c:v>23.114253725441209</c:v>
                </c:pt>
                <c:pt idx="6607">
                  <c:v>23.153749030525159</c:v>
                </c:pt>
                <c:pt idx="6608">
                  <c:v>23.296371392423598</c:v>
                </c:pt>
                <c:pt idx="6609">
                  <c:v>23.5057161749572</c:v>
                </c:pt>
                <c:pt idx="6610">
                  <c:v>23.721603596679831</c:v>
                </c:pt>
                <c:pt idx="6611">
                  <c:v>23.907456061035031</c:v>
                </c:pt>
                <c:pt idx="6612">
                  <c:v>24</c:v>
                </c:pt>
                <c:pt idx="6613">
                  <c:v>24</c:v>
                </c:pt>
                <c:pt idx="6614">
                  <c:v>24</c:v>
                </c:pt>
                <c:pt idx="6615">
                  <c:v>24</c:v>
                </c:pt>
                <c:pt idx="6616">
                  <c:v>23.961718597348121</c:v>
                </c:pt>
                <c:pt idx="6617">
                  <c:v>23.900000000099997</c:v>
                </c:pt>
                <c:pt idx="6618">
                  <c:v>23.900000000099997</c:v>
                </c:pt>
                <c:pt idx="6619">
                  <c:v>23.900000000099997</c:v>
                </c:pt>
                <c:pt idx="6620">
                  <c:v>23.900000000099997</c:v>
                </c:pt>
                <c:pt idx="6621">
                  <c:v>23.900000000099997</c:v>
                </c:pt>
                <c:pt idx="6622">
                  <c:v>23.900000000099997</c:v>
                </c:pt>
                <c:pt idx="6623">
                  <c:v>23.898743830062134</c:v>
                </c:pt>
                <c:pt idx="6624">
                  <c:v>23.839693270980245</c:v>
                </c:pt>
                <c:pt idx="6625">
                  <c:v>23.762048029746939</c:v>
                </c:pt>
                <c:pt idx="6626">
                  <c:v>23.685151056110318</c:v>
                </c:pt>
                <c:pt idx="6627">
                  <c:v>23.609907698663946</c:v>
                </c:pt>
                <c:pt idx="6628">
                  <c:v>23.529914103933685</c:v>
                </c:pt>
                <c:pt idx="6629">
                  <c:v>23.44977884824274</c:v>
                </c:pt>
                <c:pt idx="6630">
                  <c:v>23.385929370520323</c:v>
                </c:pt>
                <c:pt idx="6631">
                  <c:v>23.41969732077682</c:v>
                </c:pt>
                <c:pt idx="6632">
                  <c:v>23.463414384255309</c:v>
                </c:pt>
                <c:pt idx="6633">
                  <c:v>23.608725758171527</c:v>
                </c:pt>
                <c:pt idx="6634">
                  <c:v>23.775994712908233</c:v>
                </c:pt>
                <c:pt idx="6635">
                  <c:v>23.900000000099997</c:v>
                </c:pt>
                <c:pt idx="6636">
                  <c:v>23.998323876298169</c:v>
                </c:pt>
                <c:pt idx="6637">
                  <c:v>24</c:v>
                </c:pt>
                <c:pt idx="6638">
                  <c:v>23.92219307105616</c:v>
                </c:pt>
                <c:pt idx="6639">
                  <c:v>23.900000000099997</c:v>
                </c:pt>
                <c:pt idx="6640">
                  <c:v>23.900000000099997</c:v>
                </c:pt>
                <c:pt idx="6641">
                  <c:v>23.900000000099997</c:v>
                </c:pt>
                <c:pt idx="6642">
                  <c:v>23.900000000099997</c:v>
                </c:pt>
                <c:pt idx="6643">
                  <c:v>23.900000000099997</c:v>
                </c:pt>
                <c:pt idx="6644">
                  <c:v>23.900000000099997</c:v>
                </c:pt>
                <c:pt idx="6645">
                  <c:v>23.893268472148204</c:v>
                </c:pt>
                <c:pt idx="6646">
                  <c:v>23.889339494923526</c:v>
                </c:pt>
                <c:pt idx="6647">
                  <c:v>23.871759986488129</c:v>
                </c:pt>
                <c:pt idx="6648">
                  <c:v>23.802931314672637</c:v>
                </c:pt>
                <c:pt idx="6649">
                  <c:v>23.730203146866536</c:v>
                </c:pt>
                <c:pt idx="6650">
                  <c:v>23.663651218708658</c:v>
                </c:pt>
                <c:pt idx="6651">
                  <c:v>23.591352734264966</c:v>
                </c:pt>
                <c:pt idx="6652">
                  <c:v>23.527964027565648</c:v>
                </c:pt>
                <c:pt idx="6653">
                  <c:v>23.465186198164993</c:v>
                </c:pt>
                <c:pt idx="6654">
                  <c:v>23.403925918687595</c:v>
                </c:pt>
                <c:pt idx="6655">
                  <c:v>23.429784503291224</c:v>
                </c:pt>
                <c:pt idx="6656">
                  <c:v>23.415353679432538</c:v>
                </c:pt>
                <c:pt idx="6657">
                  <c:v>23.447603470336652</c:v>
                </c:pt>
                <c:pt idx="6658">
                  <c:v>23.510345999080823</c:v>
                </c:pt>
                <c:pt idx="6659">
                  <c:v>23.643604381774178</c:v>
                </c:pt>
                <c:pt idx="6660">
                  <c:v>23.673560971630636</c:v>
                </c:pt>
                <c:pt idx="6661">
                  <c:v>23.717993469918117</c:v>
                </c:pt>
                <c:pt idx="6662">
                  <c:v>23.947370539826689</c:v>
                </c:pt>
                <c:pt idx="6663">
                  <c:v>23.900000000099997</c:v>
                </c:pt>
                <c:pt idx="6664">
                  <c:v>23.900000000099997</c:v>
                </c:pt>
                <c:pt idx="6665">
                  <c:v>23.900000000099997</c:v>
                </c:pt>
                <c:pt idx="6666">
                  <c:v>23.900000000099997</c:v>
                </c:pt>
                <c:pt idx="6667">
                  <c:v>23.900000000099997</c:v>
                </c:pt>
                <c:pt idx="6668">
                  <c:v>23.900000000099997</c:v>
                </c:pt>
                <c:pt idx="6669">
                  <c:v>23.898743830062134</c:v>
                </c:pt>
                <c:pt idx="6670">
                  <c:v>23.895674646436866</c:v>
                </c:pt>
                <c:pt idx="6671">
                  <c:v>23.889897361593317</c:v>
                </c:pt>
                <c:pt idx="6672">
                  <c:v>23.833669734931387</c:v>
                </c:pt>
                <c:pt idx="6673">
                  <c:v>23.777071414549951</c:v>
                </c:pt>
                <c:pt idx="6674">
                  <c:v>23.721018532478645</c:v>
                </c:pt>
                <c:pt idx="6675">
                  <c:v>23.665505832325618</c:v>
                </c:pt>
                <c:pt idx="6676">
                  <c:v>23.608702989050247</c:v>
                </c:pt>
                <c:pt idx="6677">
                  <c:v>23.551534995420887</c:v>
                </c:pt>
                <c:pt idx="6678">
                  <c:v>23.498568168655023</c:v>
                </c:pt>
                <c:pt idx="6679">
                  <c:v>23.508893423874049</c:v>
                </c:pt>
                <c:pt idx="6680">
                  <c:v>23.568455664368429</c:v>
                </c:pt>
                <c:pt idx="6681">
                  <c:v>23.710146120509346</c:v>
                </c:pt>
                <c:pt idx="6682">
                  <c:v>23.839394363097604</c:v>
                </c:pt>
                <c:pt idx="6683">
                  <c:v>23.900000000099997</c:v>
                </c:pt>
                <c:pt idx="6684">
                  <c:v>23.900000000099997</c:v>
                </c:pt>
                <c:pt idx="6685">
                  <c:v>23.900000000099997</c:v>
                </c:pt>
                <c:pt idx="6686">
                  <c:v>23.900000000099997</c:v>
                </c:pt>
                <c:pt idx="6687">
                  <c:v>23.900000000099997</c:v>
                </c:pt>
                <c:pt idx="6688">
                  <c:v>23.886361529830904</c:v>
                </c:pt>
                <c:pt idx="6689">
                  <c:v>23.871295468608</c:v>
                </c:pt>
                <c:pt idx="6690">
                  <c:v>23.854802410201092</c:v>
                </c:pt>
                <c:pt idx="6691">
                  <c:v>23.8348180568752</c:v>
                </c:pt>
                <c:pt idx="6692">
                  <c:v>23.811376054257757</c:v>
                </c:pt>
                <c:pt idx="6693">
                  <c:v>23.785422283385422</c:v>
                </c:pt>
                <c:pt idx="6694">
                  <c:v>23.756068390529716</c:v>
                </c:pt>
                <c:pt idx="6695">
                  <c:v>23.716046665465438</c:v>
                </c:pt>
                <c:pt idx="6696">
                  <c:v>23.625904612432652</c:v>
                </c:pt>
                <c:pt idx="6697">
                  <c:v>23.538456378141994</c:v>
                </c:pt>
                <c:pt idx="6698">
                  <c:v>23.439075047810984</c:v>
                </c:pt>
                <c:pt idx="6699">
                  <c:v>23.343389134838169</c:v>
                </c:pt>
                <c:pt idx="6700">
                  <c:v>23.243149989596205</c:v>
                </c:pt>
                <c:pt idx="6701">
                  <c:v>23.140226610912976</c:v>
                </c:pt>
                <c:pt idx="6702">
                  <c:v>23.034644866760221</c:v>
                </c:pt>
                <c:pt idx="6703">
                  <c:v>23.000800978645806</c:v>
                </c:pt>
                <c:pt idx="6704">
                  <c:v>23.001106794452962</c:v>
                </c:pt>
                <c:pt idx="6705">
                  <c:v>23.0362731734342</c:v>
                </c:pt>
                <c:pt idx="6706">
                  <c:v>23.124929340437994</c:v>
                </c:pt>
                <c:pt idx="6707">
                  <c:v>23.29037464883271</c:v>
                </c:pt>
                <c:pt idx="6708">
                  <c:v>23.440248799022616</c:v>
                </c:pt>
                <c:pt idx="6709">
                  <c:v>23.564040218917331</c:v>
                </c:pt>
                <c:pt idx="6710">
                  <c:v>23.691133800663511</c:v>
                </c:pt>
                <c:pt idx="6711">
                  <c:v>23.737386014599362</c:v>
                </c:pt>
                <c:pt idx="6712">
                  <c:v>23.778503540210696</c:v>
                </c:pt>
                <c:pt idx="6713">
                  <c:v>23.785741520713493</c:v>
                </c:pt>
                <c:pt idx="6714">
                  <c:v>23.776460863717059</c:v>
                </c:pt>
                <c:pt idx="6715">
                  <c:v>23.766357084808416</c:v>
                </c:pt>
                <c:pt idx="6716">
                  <c:v>23.758175795374708</c:v>
                </c:pt>
                <c:pt idx="6717">
                  <c:v>23.748248229765505</c:v>
                </c:pt>
                <c:pt idx="6718">
                  <c:v>23.737503776505786</c:v>
                </c:pt>
                <c:pt idx="6719">
                  <c:v>23.725037748293797</c:v>
                </c:pt>
                <c:pt idx="6720">
                  <c:v>23.661273278066002</c:v>
                </c:pt>
                <c:pt idx="6721">
                  <c:v>23.592647948458033</c:v>
                </c:pt>
                <c:pt idx="6722">
                  <c:v>23.521033722901855</c:v>
                </c:pt>
                <c:pt idx="6723">
                  <c:v>23.448284524708029</c:v>
                </c:pt>
                <c:pt idx="6724">
                  <c:v>23.370761053004525</c:v>
                </c:pt>
                <c:pt idx="6725">
                  <c:v>23.293984675404104</c:v>
                </c:pt>
                <c:pt idx="6726">
                  <c:v>23.217948192156982</c:v>
                </c:pt>
                <c:pt idx="6727">
                  <c:v>23.248396253292448</c:v>
                </c:pt>
                <c:pt idx="6728">
                  <c:v>23.316524897880925</c:v>
                </c:pt>
                <c:pt idx="6729">
                  <c:v>23.356253795384234</c:v>
                </c:pt>
                <c:pt idx="6730">
                  <c:v>23.40485477162477</c:v>
                </c:pt>
                <c:pt idx="6731">
                  <c:v>23.44890938867173</c:v>
                </c:pt>
                <c:pt idx="6732">
                  <c:v>23.500603205800417</c:v>
                </c:pt>
                <c:pt idx="6733">
                  <c:v>23.531185107767737</c:v>
                </c:pt>
                <c:pt idx="6734">
                  <c:v>23.553846563814751</c:v>
                </c:pt>
                <c:pt idx="6735">
                  <c:v>23.54630417072655</c:v>
                </c:pt>
                <c:pt idx="6736">
                  <c:v>23.512409386293015</c:v>
                </c:pt>
                <c:pt idx="6737">
                  <c:v>23.502142327506501</c:v>
                </c:pt>
                <c:pt idx="6738">
                  <c:v>23.487381680550371</c:v>
                </c:pt>
                <c:pt idx="6739">
                  <c:v>23.461812566198454</c:v>
                </c:pt>
                <c:pt idx="6740">
                  <c:v>23.42827682466465</c:v>
                </c:pt>
                <c:pt idx="6741">
                  <c:v>23.393239147943117</c:v>
                </c:pt>
                <c:pt idx="6742">
                  <c:v>23.353976331234165</c:v>
                </c:pt>
                <c:pt idx="6743">
                  <c:v>23.310529092233992</c:v>
                </c:pt>
                <c:pt idx="6744">
                  <c:v>23.213344298351778</c:v>
                </c:pt>
                <c:pt idx="6745">
                  <c:v>23.115270955532882</c:v>
                </c:pt>
                <c:pt idx="6746">
                  <c:v>23.014492507423419</c:v>
                </c:pt>
                <c:pt idx="6747">
                  <c:v>22.912860142441897</c:v>
                </c:pt>
                <c:pt idx="6748">
                  <c:v>22.806731851180398</c:v>
                </c:pt>
                <c:pt idx="6749">
                  <c:v>22.700713759165652</c:v>
                </c:pt>
                <c:pt idx="6750">
                  <c:v>22.595717364059261</c:v>
                </c:pt>
                <c:pt idx="6751">
                  <c:v>22.594314311528045</c:v>
                </c:pt>
                <c:pt idx="6752">
                  <c:v>22.699520702167845</c:v>
                </c:pt>
                <c:pt idx="6753">
                  <c:v>22.875337455557244</c:v>
                </c:pt>
                <c:pt idx="6754">
                  <c:v>23.080711831100917</c:v>
                </c:pt>
                <c:pt idx="6755">
                  <c:v>23.375675729197418</c:v>
                </c:pt>
                <c:pt idx="6756">
                  <c:v>23.730811235580163</c:v>
                </c:pt>
                <c:pt idx="6757">
                  <c:v>23.958815462814734</c:v>
                </c:pt>
                <c:pt idx="6758">
                  <c:v>23.991222494255467</c:v>
                </c:pt>
                <c:pt idx="6759">
                  <c:v>23.982352617466915</c:v>
                </c:pt>
                <c:pt idx="6760">
                  <c:v>23.900000000099997</c:v>
                </c:pt>
                <c:pt idx="6761">
                  <c:v>23.900000000099997</c:v>
                </c:pt>
                <c:pt idx="6762">
                  <c:v>23.878667517711058</c:v>
                </c:pt>
                <c:pt idx="6763">
                  <c:v>23.851152699000448</c:v>
                </c:pt>
                <c:pt idx="6764">
                  <c:v>23.811127205609449</c:v>
                </c:pt>
                <c:pt idx="6765">
                  <c:v>23.757799043323196</c:v>
                </c:pt>
                <c:pt idx="6766">
                  <c:v>23.704984804816373</c:v>
                </c:pt>
                <c:pt idx="6767">
                  <c:v>23.645379060184251</c:v>
                </c:pt>
                <c:pt idx="6768">
                  <c:v>23.535841718882832</c:v>
                </c:pt>
                <c:pt idx="6769">
                  <c:v>23.422797191251981</c:v>
                </c:pt>
                <c:pt idx="6770">
                  <c:v>23.308104395369377</c:v>
                </c:pt>
                <c:pt idx="6771">
                  <c:v>23.188128976995515</c:v>
                </c:pt>
                <c:pt idx="6772">
                  <c:v>23.065659523747993</c:v>
                </c:pt>
                <c:pt idx="6773">
                  <c:v>22.937982391696991</c:v>
                </c:pt>
                <c:pt idx="6774">
                  <c:v>22.814273363793649</c:v>
                </c:pt>
                <c:pt idx="6775">
                  <c:v>22.814822856086732</c:v>
                </c:pt>
                <c:pt idx="6776">
                  <c:v>22.912542713783203</c:v>
                </c:pt>
                <c:pt idx="6777">
                  <c:v>23.081929962263644</c:v>
                </c:pt>
                <c:pt idx="6778">
                  <c:v>23.279541999633317</c:v>
                </c:pt>
                <c:pt idx="6779">
                  <c:v>23.573597875257391</c:v>
                </c:pt>
                <c:pt idx="6780">
                  <c:v>23.900000000099997</c:v>
                </c:pt>
                <c:pt idx="6781">
                  <c:v>23.901284494336508</c:v>
                </c:pt>
                <c:pt idx="6782">
                  <c:v>23.900000000099997</c:v>
                </c:pt>
                <c:pt idx="6783">
                  <c:v>23.900000000099997</c:v>
                </c:pt>
                <c:pt idx="6784">
                  <c:v>23.900000000099997</c:v>
                </c:pt>
                <c:pt idx="6785">
                  <c:v>23.900000000099997</c:v>
                </c:pt>
                <c:pt idx="6786">
                  <c:v>23.854940966750696</c:v>
                </c:pt>
                <c:pt idx="6787">
                  <c:v>23.799365451714067</c:v>
                </c:pt>
                <c:pt idx="6788">
                  <c:v>23.734287362031562</c:v>
                </c:pt>
                <c:pt idx="6789">
                  <c:v>23.658885714412524</c:v>
                </c:pt>
                <c:pt idx="6790">
                  <c:v>23.576910235648175</c:v>
                </c:pt>
                <c:pt idx="6791">
                  <c:v>23.493899635697645</c:v>
                </c:pt>
                <c:pt idx="6792">
                  <c:v>23.358445312834213</c:v>
                </c:pt>
                <c:pt idx="6793">
                  <c:v>23.2160833271192</c:v>
                </c:pt>
                <c:pt idx="6794">
                  <c:v>23.071443045997317</c:v>
                </c:pt>
                <c:pt idx="6795">
                  <c:v>22.925458985065656</c:v>
                </c:pt>
                <c:pt idx="6796">
                  <c:v>22.780881773294258</c:v>
                </c:pt>
                <c:pt idx="6797">
                  <c:v>22.633135054608779</c:v>
                </c:pt>
                <c:pt idx="6798">
                  <c:v>22.485899612173249</c:v>
                </c:pt>
                <c:pt idx="6799">
                  <c:v>22.420956242292217</c:v>
                </c:pt>
                <c:pt idx="6800">
                  <c:v>22.49210725485408</c:v>
                </c:pt>
                <c:pt idx="6801">
                  <c:v>22.648508746959845</c:v>
                </c:pt>
                <c:pt idx="6802">
                  <c:v>22.836640322268273</c:v>
                </c:pt>
                <c:pt idx="6803">
                  <c:v>23.125069931860317</c:v>
                </c:pt>
                <c:pt idx="6804">
                  <c:v>23.476108350915894</c:v>
                </c:pt>
                <c:pt idx="6805">
                  <c:v>23.859386084084448</c:v>
                </c:pt>
                <c:pt idx="6806">
                  <c:v>23.994196551520194</c:v>
                </c:pt>
                <c:pt idx="6807">
                  <c:v>23.900000000099997</c:v>
                </c:pt>
                <c:pt idx="6808">
                  <c:v>23.900000000099997</c:v>
                </c:pt>
                <c:pt idx="6809">
                  <c:v>23.900000000099997</c:v>
                </c:pt>
                <c:pt idx="6810">
                  <c:v>23.84399025092284</c:v>
                </c:pt>
                <c:pt idx="6811">
                  <c:v>23.772094194250244</c:v>
                </c:pt>
                <c:pt idx="6812">
                  <c:v>23.704541238861875</c:v>
                </c:pt>
                <c:pt idx="6813">
                  <c:v>23.629426254787713</c:v>
                </c:pt>
                <c:pt idx="6814">
                  <c:v>23.546822117337836</c:v>
                </c:pt>
                <c:pt idx="6815">
                  <c:v>23.457713559174895</c:v>
                </c:pt>
                <c:pt idx="6816">
                  <c:v>23.317132603806627</c:v>
                </c:pt>
                <c:pt idx="6817">
                  <c:v>23.1742561892327</c:v>
                </c:pt>
                <c:pt idx="6818">
                  <c:v>23.032756675414799</c:v>
                </c:pt>
                <c:pt idx="6819">
                  <c:v>22.887145435239187</c:v>
                </c:pt>
                <c:pt idx="6820">
                  <c:v>22.749325368914505</c:v>
                </c:pt>
                <c:pt idx="6821">
                  <c:v>22.616483713900557</c:v>
                </c:pt>
                <c:pt idx="6822">
                  <c:v>22.484922254612165</c:v>
                </c:pt>
                <c:pt idx="6823">
                  <c:v>22.385640113363419</c:v>
                </c:pt>
                <c:pt idx="6824">
                  <c:v>22.38352834343452</c:v>
                </c:pt>
                <c:pt idx="6825">
                  <c:v>22.43057199923507</c:v>
                </c:pt>
                <c:pt idx="6826">
                  <c:v>22.575151264412913</c:v>
                </c:pt>
                <c:pt idx="6827">
                  <c:v>22.794309435221603</c:v>
                </c:pt>
                <c:pt idx="6828">
                  <c:v>23.021576359086502</c:v>
                </c:pt>
                <c:pt idx="6829">
                  <c:v>23.335214986879485</c:v>
                </c:pt>
                <c:pt idx="6830">
                  <c:v>23.534686993694507</c:v>
                </c:pt>
                <c:pt idx="6831">
                  <c:v>23.685073273624518</c:v>
                </c:pt>
                <c:pt idx="6832">
                  <c:v>23.717056829193897</c:v>
                </c:pt>
                <c:pt idx="6833">
                  <c:v>23.682200088339435</c:v>
                </c:pt>
                <c:pt idx="6834">
                  <c:v>23.627376718401017</c:v>
                </c:pt>
                <c:pt idx="6835">
                  <c:v>23.553917928867257</c:v>
                </c:pt>
                <c:pt idx="6836">
                  <c:v>23.462003309374456</c:v>
                </c:pt>
                <c:pt idx="6837">
                  <c:v>23.362761434680511</c:v>
                </c:pt>
                <c:pt idx="6838">
                  <c:v>23.260825715843804</c:v>
                </c:pt>
                <c:pt idx="6839">
                  <c:v>23.16534770997767</c:v>
                </c:pt>
                <c:pt idx="6840">
                  <c:v>23.028496845482643</c:v>
                </c:pt>
                <c:pt idx="6841">
                  <c:v>22.900265290704525</c:v>
                </c:pt>
                <c:pt idx="6842">
                  <c:v>22.77600718304879</c:v>
                </c:pt>
                <c:pt idx="6843">
                  <c:v>22.655684230384701</c:v>
                </c:pt>
                <c:pt idx="6844">
                  <c:v>22.540171069255301</c:v>
                </c:pt>
                <c:pt idx="6845">
                  <c:v>22.425771109065074</c:v>
                </c:pt>
                <c:pt idx="6846">
                  <c:v>22.312473621890739</c:v>
                </c:pt>
                <c:pt idx="6847">
                  <c:v>22.257589829102834</c:v>
                </c:pt>
                <c:pt idx="6848">
                  <c:v>22.220551521567941</c:v>
                </c:pt>
                <c:pt idx="6849">
                  <c:v>22.219799031049753</c:v>
                </c:pt>
                <c:pt idx="6850">
                  <c:v>22.241754420421049</c:v>
                </c:pt>
                <c:pt idx="6851">
                  <c:v>22.284104290024089</c:v>
                </c:pt>
                <c:pt idx="6852">
                  <c:v>22.36788088483884</c:v>
                </c:pt>
                <c:pt idx="6853">
                  <c:v>22.527627690512102</c:v>
                </c:pt>
                <c:pt idx="6854">
                  <c:v>22.66522527489272</c:v>
                </c:pt>
                <c:pt idx="6855">
                  <c:v>22.807764170926216</c:v>
                </c:pt>
                <c:pt idx="6856">
                  <c:v>22.794076725150184</c:v>
                </c:pt>
                <c:pt idx="6857">
                  <c:v>22.726766854017956</c:v>
                </c:pt>
                <c:pt idx="6858">
                  <c:v>22.634610456897445</c:v>
                </c:pt>
                <c:pt idx="6859">
                  <c:v>22.536041694240375</c:v>
                </c:pt>
                <c:pt idx="6860">
                  <c:v>22.433860041003996</c:v>
                </c:pt>
                <c:pt idx="6861">
                  <c:v>22.348176626984827</c:v>
                </c:pt>
                <c:pt idx="6862">
                  <c:v>22.244155191776851</c:v>
                </c:pt>
                <c:pt idx="6863">
                  <c:v>22.131098055509582</c:v>
                </c:pt>
                <c:pt idx="6864">
                  <c:v>21.969536993566649</c:v>
                </c:pt>
                <c:pt idx="6865">
                  <c:v>21.806795217467389</c:v>
                </c:pt>
                <c:pt idx="6866">
                  <c:v>21.651097142631212</c:v>
                </c:pt>
                <c:pt idx="6867">
                  <c:v>21.499637209915164</c:v>
                </c:pt>
                <c:pt idx="6868">
                  <c:v>21.357849934235354</c:v>
                </c:pt>
                <c:pt idx="6869">
                  <c:v>21.23659281597309</c:v>
                </c:pt>
                <c:pt idx="6870">
                  <c:v>21.127454969022853</c:v>
                </c:pt>
                <c:pt idx="6871">
                  <c:v>21.083121403513346</c:v>
                </c:pt>
                <c:pt idx="6872">
                  <c:v>21.058615892895297</c:v>
                </c:pt>
                <c:pt idx="6873">
                  <c:v>21.060253669228445</c:v>
                </c:pt>
                <c:pt idx="6874">
                  <c:v>21.088095046890437</c:v>
                </c:pt>
                <c:pt idx="6875">
                  <c:v>21.157981292042759</c:v>
                </c:pt>
                <c:pt idx="6876">
                  <c:v>21.233918426949501</c:v>
                </c:pt>
                <c:pt idx="6877">
                  <c:v>21.26566207814199</c:v>
                </c:pt>
                <c:pt idx="6878">
                  <c:v>21.311624868075498</c:v>
                </c:pt>
                <c:pt idx="6879">
                  <c:v>21.345274826651814</c:v>
                </c:pt>
                <c:pt idx="6880">
                  <c:v>21.346883260939865</c:v>
                </c:pt>
                <c:pt idx="6881">
                  <c:v>21.319392027875168</c:v>
                </c:pt>
                <c:pt idx="6882">
                  <c:v>21.285513932293604</c:v>
                </c:pt>
                <c:pt idx="6883">
                  <c:v>21.252874879749026</c:v>
                </c:pt>
                <c:pt idx="6884">
                  <c:v>21.217812690967907</c:v>
                </c:pt>
                <c:pt idx="6885">
                  <c:v>21.185826075640787</c:v>
                </c:pt>
                <c:pt idx="6886">
                  <c:v>21.156885394450171</c:v>
                </c:pt>
                <c:pt idx="6887">
                  <c:v>21.125485935798896</c:v>
                </c:pt>
                <c:pt idx="6888">
                  <c:v>21.043883056352502</c:v>
                </c:pt>
                <c:pt idx="6889">
                  <c:v>20.962154024630671</c:v>
                </c:pt>
                <c:pt idx="6890">
                  <c:v>20.871174459840322</c:v>
                </c:pt>
                <c:pt idx="6891">
                  <c:v>20.78745958315891</c:v>
                </c:pt>
                <c:pt idx="6892">
                  <c:v>20.703638907530479</c:v>
                </c:pt>
                <c:pt idx="6893">
                  <c:v>20.617888333235395</c:v>
                </c:pt>
                <c:pt idx="6894">
                  <c:v>20.536614376283474</c:v>
                </c:pt>
                <c:pt idx="6895">
                  <c:v>20.481384838780773</c:v>
                </c:pt>
                <c:pt idx="6896">
                  <c:v>20.531765328172845</c:v>
                </c:pt>
                <c:pt idx="6897">
                  <c:v>20.520128731464286</c:v>
                </c:pt>
                <c:pt idx="6898">
                  <c:v>20.524448111249878</c:v>
                </c:pt>
                <c:pt idx="6899">
                  <c:v>20.581772303619669</c:v>
                </c:pt>
                <c:pt idx="6900">
                  <c:v>20.66109405182501</c:v>
                </c:pt>
                <c:pt idx="6901">
                  <c:v>20.656770674619541</c:v>
                </c:pt>
                <c:pt idx="6902">
                  <c:v>20.629093935560604</c:v>
                </c:pt>
                <c:pt idx="6903">
                  <c:v>20.59444800526272</c:v>
                </c:pt>
                <c:pt idx="6904">
                  <c:v>20.540805210156392</c:v>
                </c:pt>
                <c:pt idx="6905">
                  <c:v>20.512122705489045</c:v>
                </c:pt>
                <c:pt idx="6906">
                  <c:v>20.478723791379409</c:v>
                </c:pt>
                <c:pt idx="6907">
                  <c:v>20.44473418312776</c:v>
                </c:pt>
                <c:pt idx="6908">
                  <c:v>20.409247013604318</c:v>
                </c:pt>
                <c:pt idx="6909">
                  <c:v>20.374101834119553</c:v>
                </c:pt>
                <c:pt idx="6910">
                  <c:v>20.332907431347419</c:v>
                </c:pt>
                <c:pt idx="6911">
                  <c:v>20.291197459598365</c:v>
                </c:pt>
                <c:pt idx="6912">
                  <c:v>20.191170392652058</c:v>
                </c:pt>
                <c:pt idx="6913">
                  <c:v>20.078418892289303</c:v>
                </c:pt>
                <c:pt idx="6914">
                  <c:v>19.966753978726441</c:v>
                </c:pt>
                <c:pt idx="6915">
                  <c:v>19.861640538434717</c:v>
                </c:pt>
                <c:pt idx="6916">
                  <c:v>19.762102875179561</c:v>
                </c:pt>
                <c:pt idx="6917">
                  <c:v>19.65987421829756</c:v>
                </c:pt>
                <c:pt idx="6918">
                  <c:v>19.575056813259469</c:v>
                </c:pt>
                <c:pt idx="6919">
                  <c:v>20</c:v>
                </c:pt>
                <c:pt idx="6920">
                  <c:v>20.07077882992219</c:v>
                </c:pt>
                <c:pt idx="6921">
                  <c:v>20.112419677662682</c:v>
                </c:pt>
                <c:pt idx="6922">
                  <c:v>20.128992601486097</c:v>
                </c:pt>
                <c:pt idx="6923">
                  <c:v>20.147086018380456</c:v>
                </c:pt>
                <c:pt idx="6924">
                  <c:v>20.167792368551741</c:v>
                </c:pt>
                <c:pt idx="6925">
                  <c:v>20.263941308649091</c:v>
                </c:pt>
                <c:pt idx="6926">
                  <c:v>20.415963702341411</c:v>
                </c:pt>
                <c:pt idx="6927">
                  <c:v>20.573213525642977</c:v>
                </c:pt>
                <c:pt idx="6928">
                  <c:v>20.736233118242804</c:v>
                </c:pt>
                <c:pt idx="6929">
                  <c:v>20.703220537715712</c:v>
                </c:pt>
                <c:pt idx="6930">
                  <c:v>20.638778103921126</c:v>
                </c:pt>
                <c:pt idx="6931">
                  <c:v>20.570393903937138</c:v>
                </c:pt>
                <c:pt idx="6932">
                  <c:v>20.497193364932844</c:v>
                </c:pt>
                <c:pt idx="6933">
                  <c:v>20.421048021297274</c:v>
                </c:pt>
                <c:pt idx="6934">
                  <c:v>20.341073692475767</c:v>
                </c:pt>
                <c:pt idx="6935">
                  <c:v>20.260957517027915</c:v>
                </c:pt>
                <c:pt idx="6936">
                  <c:v>20.130194844387702</c:v>
                </c:pt>
                <c:pt idx="6937">
                  <c:v>19.997042093699729</c:v>
                </c:pt>
                <c:pt idx="6938">
                  <c:v>19.86425997711563</c:v>
                </c:pt>
                <c:pt idx="6939">
                  <c:v>19.7318449228326</c:v>
                </c:pt>
                <c:pt idx="6940">
                  <c:v>19.597055714512361</c:v>
                </c:pt>
                <c:pt idx="6941">
                  <c:v>19.461740351194454</c:v>
                </c:pt>
                <c:pt idx="6942">
                  <c:v>19.326816463089667</c:v>
                </c:pt>
                <c:pt idx="6943">
                  <c:v>20</c:v>
                </c:pt>
                <c:pt idx="6944">
                  <c:v>20.047508436568702</c:v>
                </c:pt>
                <c:pt idx="6945">
                  <c:v>20.183368505915816</c:v>
                </c:pt>
                <c:pt idx="6946">
                  <c:v>20.368750989729797</c:v>
                </c:pt>
                <c:pt idx="6947">
                  <c:v>20.613299303648585</c:v>
                </c:pt>
                <c:pt idx="6948">
                  <c:v>20.942763222794127</c:v>
                </c:pt>
                <c:pt idx="6949">
                  <c:v>21.140745553600759</c:v>
                </c:pt>
                <c:pt idx="6950">
                  <c:v>21.414673285739457</c:v>
                </c:pt>
                <c:pt idx="6951">
                  <c:v>21.567010664004744</c:v>
                </c:pt>
                <c:pt idx="6952">
                  <c:v>21.62477302133809</c:v>
                </c:pt>
                <c:pt idx="6953">
                  <c:v>21.576037897866385</c:v>
                </c:pt>
                <c:pt idx="6954">
                  <c:v>21.471244530766587</c:v>
                </c:pt>
                <c:pt idx="6955">
                  <c:v>21.352860103457573</c:v>
                </c:pt>
                <c:pt idx="6956">
                  <c:v>21.230141189581026</c:v>
                </c:pt>
                <c:pt idx="6957">
                  <c:v>21.103129560606714</c:v>
                </c:pt>
                <c:pt idx="6958">
                  <c:v>20.972779145104848</c:v>
                </c:pt>
                <c:pt idx="6959">
                  <c:v>20.840034678631017</c:v>
                </c:pt>
                <c:pt idx="6960">
                  <c:v>20.656238334428934</c:v>
                </c:pt>
                <c:pt idx="6961">
                  <c:v>20.473300676906831</c:v>
                </c:pt>
                <c:pt idx="6962">
                  <c:v>20.291213430896669</c:v>
                </c:pt>
                <c:pt idx="6963">
                  <c:v>20.109968400978254</c:v>
                </c:pt>
                <c:pt idx="6964">
                  <c:v>19.92773235140605</c:v>
                </c:pt>
                <c:pt idx="6965">
                  <c:v>19.751815309860227</c:v>
                </c:pt>
                <c:pt idx="6966">
                  <c:v>19.588544297593572</c:v>
                </c:pt>
                <c:pt idx="6967">
                  <c:v>20</c:v>
                </c:pt>
                <c:pt idx="6968">
                  <c:v>20.006536501618356</c:v>
                </c:pt>
                <c:pt idx="6969">
                  <c:v>20</c:v>
                </c:pt>
                <c:pt idx="6970">
                  <c:v>20.105298709036049</c:v>
                </c:pt>
                <c:pt idx="6971">
                  <c:v>20.333600723247592</c:v>
                </c:pt>
                <c:pt idx="6972">
                  <c:v>20.665762416049606</c:v>
                </c:pt>
                <c:pt idx="6973">
                  <c:v>20.859753284750962</c:v>
                </c:pt>
                <c:pt idx="6974">
                  <c:v>21.134804559947938</c:v>
                </c:pt>
                <c:pt idx="6975">
                  <c:v>21.119123521841694</c:v>
                </c:pt>
                <c:pt idx="6976">
                  <c:v>21.071990773668833</c:v>
                </c:pt>
                <c:pt idx="6977">
                  <c:v>21.050941477967516</c:v>
                </c:pt>
                <c:pt idx="6978">
                  <c:v>21.012349964523711</c:v>
                </c:pt>
                <c:pt idx="6979">
                  <c:v>20.971392678740244</c:v>
                </c:pt>
                <c:pt idx="6980">
                  <c:v>20.929917538882197</c:v>
                </c:pt>
                <c:pt idx="6981">
                  <c:v>20.891579774121286</c:v>
                </c:pt>
                <c:pt idx="6982">
                  <c:v>20.853611470600296</c:v>
                </c:pt>
                <c:pt idx="6983">
                  <c:v>20.816009067819316</c:v>
                </c:pt>
                <c:pt idx="6984">
                  <c:v>20.731000701005271</c:v>
                </c:pt>
                <c:pt idx="6985">
                  <c:v>20.648636679572363</c:v>
                </c:pt>
                <c:pt idx="6986">
                  <c:v>20.566153840993326</c:v>
                </c:pt>
                <c:pt idx="6987">
                  <c:v>20.481728211004981</c:v>
                </c:pt>
                <c:pt idx="6988">
                  <c:v>20.387165475427423</c:v>
                </c:pt>
                <c:pt idx="6989">
                  <c:v>20.290776362471238</c:v>
                </c:pt>
                <c:pt idx="6990">
                  <c:v>20.196228711554081</c:v>
                </c:pt>
                <c:pt idx="6991">
                  <c:v>20.122575785279142</c:v>
                </c:pt>
                <c:pt idx="6992">
                  <c:v>20.128701257146989</c:v>
                </c:pt>
                <c:pt idx="6993">
                  <c:v>20.214737729438912</c:v>
                </c:pt>
                <c:pt idx="6994">
                  <c:v>20.403129906784358</c:v>
                </c:pt>
                <c:pt idx="6995">
                  <c:v>20.553894874945389</c:v>
                </c:pt>
                <c:pt idx="6996">
                  <c:v>20.634628786302471</c:v>
                </c:pt>
                <c:pt idx="6997">
                  <c:v>20.731642656369587</c:v>
                </c:pt>
                <c:pt idx="6998">
                  <c:v>20.738559969422468</c:v>
                </c:pt>
                <c:pt idx="6999">
                  <c:v>20.683416141261134</c:v>
                </c:pt>
                <c:pt idx="7000">
                  <c:v>20.626640620892349</c:v>
                </c:pt>
                <c:pt idx="7001">
                  <c:v>20.584465891000228</c:v>
                </c:pt>
                <c:pt idx="7002">
                  <c:v>20.53211861218626</c:v>
                </c:pt>
                <c:pt idx="7003">
                  <c:v>20.476625565763271</c:v>
                </c:pt>
                <c:pt idx="7004">
                  <c:v>20.421667306119485</c:v>
                </c:pt>
                <c:pt idx="7005">
                  <c:v>20.366326119859583</c:v>
                </c:pt>
                <c:pt idx="7006">
                  <c:v>20.310605697249375</c:v>
                </c:pt>
                <c:pt idx="7007">
                  <c:v>20.250859454382269</c:v>
                </c:pt>
                <c:pt idx="7008">
                  <c:v>20.146658326742021</c:v>
                </c:pt>
                <c:pt idx="7009">
                  <c:v>20.037986028001001</c:v>
                </c:pt>
                <c:pt idx="7010">
                  <c:v>19.934923803034078</c:v>
                </c:pt>
                <c:pt idx="7011">
                  <c:v>19.833767348921601</c:v>
                </c:pt>
                <c:pt idx="7012">
                  <c:v>19.729935501478252</c:v>
                </c:pt>
                <c:pt idx="7013">
                  <c:v>19.626191722440545</c:v>
                </c:pt>
                <c:pt idx="7014">
                  <c:v>19.520710043788153</c:v>
                </c:pt>
                <c:pt idx="7015">
                  <c:v>20</c:v>
                </c:pt>
                <c:pt idx="7016">
                  <c:v>20.059960269997013</c:v>
                </c:pt>
                <c:pt idx="7017">
                  <c:v>20.117188624116483</c:v>
                </c:pt>
                <c:pt idx="7018">
                  <c:v>20.313097005674006</c:v>
                </c:pt>
                <c:pt idx="7019">
                  <c:v>20.433343716848555</c:v>
                </c:pt>
                <c:pt idx="7020">
                  <c:v>20.6100900978124</c:v>
                </c:pt>
                <c:pt idx="7021">
                  <c:v>20.69038003685905</c:v>
                </c:pt>
                <c:pt idx="7022">
                  <c:v>20.773456760856206</c:v>
                </c:pt>
                <c:pt idx="7023">
                  <c:v>20.855076534796634</c:v>
                </c:pt>
                <c:pt idx="7024">
                  <c:v>20.863314971613004</c:v>
                </c:pt>
                <c:pt idx="7025">
                  <c:v>20.780333070282126</c:v>
                </c:pt>
                <c:pt idx="7026">
                  <c:v>20.690508391994388</c:v>
                </c:pt>
                <c:pt idx="7027">
                  <c:v>20.607937272168307</c:v>
                </c:pt>
                <c:pt idx="7028">
                  <c:v>20.518861413438149</c:v>
                </c:pt>
                <c:pt idx="7029">
                  <c:v>20.437031896791645</c:v>
                </c:pt>
                <c:pt idx="7030">
                  <c:v>20.358728650582876</c:v>
                </c:pt>
                <c:pt idx="7031">
                  <c:v>20.27296697629729</c:v>
                </c:pt>
                <c:pt idx="7032">
                  <c:v>20.136613210521233</c:v>
                </c:pt>
                <c:pt idx="7033">
                  <c:v>20.007961404266801</c:v>
                </c:pt>
                <c:pt idx="7034">
                  <c:v>19.868686140663289</c:v>
                </c:pt>
                <c:pt idx="7035">
                  <c:v>19.74444146828985</c:v>
                </c:pt>
                <c:pt idx="7036">
                  <c:v>19.622306702127528</c:v>
                </c:pt>
                <c:pt idx="7037">
                  <c:v>19.49952383004214</c:v>
                </c:pt>
                <c:pt idx="7038">
                  <c:v>19.382487015400116</c:v>
                </c:pt>
                <c:pt idx="7039">
                  <c:v>20</c:v>
                </c:pt>
                <c:pt idx="7040">
                  <c:v>20</c:v>
                </c:pt>
                <c:pt idx="7041">
                  <c:v>20.114314993911474</c:v>
                </c:pt>
                <c:pt idx="7042">
                  <c:v>20.342340481151375</c:v>
                </c:pt>
                <c:pt idx="7043">
                  <c:v>20.61456571941121</c:v>
                </c:pt>
                <c:pt idx="7044">
                  <c:v>20.973775475462531</c:v>
                </c:pt>
                <c:pt idx="7045">
                  <c:v>21.291362544422363</c:v>
                </c:pt>
                <c:pt idx="7046">
                  <c:v>21.508873846365713</c:v>
                </c:pt>
                <c:pt idx="7047">
                  <c:v>21.74624669143294</c:v>
                </c:pt>
                <c:pt idx="7048">
                  <c:v>21.961197866121392</c:v>
                </c:pt>
                <c:pt idx="7049">
                  <c:v>21.907022236990681</c:v>
                </c:pt>
                <c:pt idx="7050">
                  <c:v>21.845579714348549</c:v>
                </c:pt>
                <c:pt idx="7051">
                  <c:v>21.78472931361912</c:v>
                </c:pt>
                <c:pt idx="7052">
                  <c:v>21.722640209215779</c:v>
                </c:pt>
                <c:pt idx="7053">
                  <c:v>21.657499219227677</c:v>
                </c:pt>
                <c:pt idx="7054">
                  <c:v>21.593898552953799</c:v>
                </c:pt>
                <c:pt idx="7055">
                  <c:v>21.532735925938759</c:v>
                </c:pt>
                <c:pt idx="7056">
                  <c:v>21.42439438489507</c:v>
                </c:pt>
                <c:pt idx="7057">
                  <c:v>21.318922051154846</c:v>
                </c:pt>
                <c:pt idx="7058">
                  <c:v>21.214466154847628</c:v>
                </c:pt>
                <c:pt idx="7059">
                  <c:v>21.110104340908226</c:v>
                </c:pt>
                <c:pt idx="7060">
                  <c:v>21.007660821969008</c:v>
                </c:pt>
                <c:pt idx="7061">
                  <c:v>20.904379432454043</c:v>
                </c:pt>
                <c:pt idx="7062">
                  <c:v>20.799355687274137</c:v>
                </c:pt>
                <c:pt idx="7063">
                  <c:v>20.721281468246584</c:v>
                </c:pt>
                <c:pt idx="7064">
                  <c:v>20.673625651361323</c:v>
                </c:pt>
                <c:pt idx="7065">
                  <c:v>20.677775025008508</c:v>
                </c:pt>
                <c:pt idx="7066">
                  <c:v>20.763596669164269</c:v>
                </c:pt>
                <c:pt idx="7067">
                  <c:v>20.932254760488931</c:v>
                </c:pt>
                <c:pt idx="7068">
                  <c:v>21.115872947838177</c:v>
                </c:pt>
                <c:pt idx="7069">
                  <c:v>21.371925787086639</c:v>
                </c:pt>
                <c:pt idx="7070">
                  <c:v>21.422187271049939</c:v>
                </c:pt>
                <c:pt idx="7071">
                  <c:v>21.382357045297503</c:v>
                </c:pt>
                <c:pt idx="7072">
                  <c:v>21.334223558652901</c:v>
                </c:pt>
                <c:pt idx="7073">
                  <c:v>21.297959868302549</c:v>
                </c:pt>
                <c:pt idx="7074">
                  <c:v>21.246949681160995</c:v>
                </c:pt>
                <c:pt idx="7075">
                  <c:v>21.190043161894003</c:v>
                </c:pt>
                <c:pt idx="7076">
                  <c:v>21.134597610703739</c:v>
                </c:pt>
                <c:pt idx="7077">
                  <c:v>21.080598948233192</c:v>
                </c:pt>
                <c:pt idx="7078">
                  <c:v>21.023470432546578</c:v>
                </c:pt>
                <c:pt idx="7079">
                  <c:v>20.965067345360385</c:v>
                </c:pt>
                <c:pt idx="7080">
                  <c:v>20.850333153922534</c:v>
                </c:pt>
                <c:pt idx="7081">
                  <c:v>20.738529775793502</c:v>
                </c:pt>
                <c:pt idx="7082">
                  <c:v>20.628716407057752</c:v>
                </c:pt>
                <c:pt idx="7083">
                  <c:v>20.524524108593617</c:v>
                </c:pt>
                <c:pt idx="7084">
                  <c:v>20.413122874984929</c:v>
                </c:pt>
                <c:pt idx="7085">
                  <c:v>20.291844499820488</c:v>
                </c:pt>
                <c:pt idx="7086">
                  <c:v>20.168084646383807</c:v>
                </c:pt>
                <c:pt idx="7087">
                  <c:v>20.075772270868132</c:v>
                </c:pt>
                <c:pt idx="7088">
                  <c:v>20.04291415964877</c:v>
                </c:pt>
                <c:pt idx="7089">
                  <c:v>20</c:v>
                </c:pt>
                <c:pt idx="7090">
                  <c:v>20</c:v>
                </c:pt>
                <c:pt idx="7091">
                  <c:v>20</c:v>
                </c:pt>
                <c:pt idx="7092">
                  <c:v>20</c:v>
                </c:pt>
                <c:pt idx="7093">
                  <c:v>20</c:v>
                </c:pt>
                <c:pt idx="7094">
                  <c:v>20</c:v>
                </c:pt>
                <c:pt idx="7095">
                  <c:v>20</c:v>
                </c:pt>
                <c:pt idx="7096">
                  <c:v>20</c:v>
                </c:pt>
                <c:pt idx="7097">
                  <c:v>20</c:v>
                </c:pt>
                <c:pt idx="7098">
                  <c:v>20</c:v>
                </c:pt>
                <c:pt idx="7099">
                  <c:v>20</c:v>
                </c:pt>
                <c:pt idx="7100">
                  <c:v>20</c:v>
                </c:pt>
                <c:pt idx="7101">
                  <c:v>20</c:v>
                </c:pt>
                <c:pt idx="7102">
                  <c:v>20</c:v>
                </c:pt>
                <c:pt idx="7103">
                  <c:v>20</c:v>
                </c:pt>
                <c:pt idx="7104">
                  <c:v>19.911904801021141</c:v>
                </c:pt>
                <c:pt idx="7105">
                  <c:v>19.826483695241166</c:v>
                </c:pt>
                <c:pt idx="7106">
                  <c:v>19.741885793105261</c:v>
                </c:pt>
                <c:pt idx="7107">
                  <c:v>19.655365482438629</c:v>
                </c:pt>
                <c:pt idx="7108">
                  <c:v>19.560553371936102</c:v>
                </c:pt>
                <c:pt idx="7109">
                  <c:v>19.466654966239371</c:v>
                </c:pt>
                <c:pt idx="7110">
                  <c:v>19.36453586344722</c:v>
                </c:pt>
                <c:pt idx="7111">
                  <c:v>20</c:v>
                </c:pt>
                <c:pt idx="7112">
                  <c:v>20.040193196007912</c:v>
                </c:pt>
                <c:pt idx="7113">
                  <c:v>20.143928289096554</c:v>
                </c:pt>
                <c:pt idx="7114">
                  <c:v>20.346914848700052</c:v>
                </c:pt>
                <c:pt idx="7115">
                  <c:v>20.503087734218813</c:v>
                </c:pt>
                <c:pt idx="7116">
                  <c:v>20.563748442191638</c:v>
                </c:pt>
                <c:pt idx="7117">
                  <c:v>20.736016053599919</c:v>
                </c:pt>
                <c:pt idx="7118">
                  <c:v>21.048696108133267</c:v>
                </c:pt>
                <c:pt idx="7119">
                  <c:v>21.133221925756065</c:v>
                </c:pt>
                <c:pt idx="7120">
                  <c:v>21.107011341881655</c:v>
                </c:pt>
                <c:pt idx="7121">
                  <c:v>21.031377096772598</c:v>
                </c:pt>
                <c:pt idx="7122">
                  <c:v>20.962859656846284</c:v>
                </c:pt>
                <c:pt idx="7123">
                  <c:v>20.879489005758153</c:v>
                </c:pt>
                <c:pt idx="7124">
                  <c:v>20.798746917376125</c:v>
                </c:pt>
                <c:pt idx="7125">
                  <c:v>20.704181986485835</c:v>
                </c:pt>
                <c:pt idx="7126">
                  <c:v>20.621479094157984</c:v>
                </c:pt>
                <c:pt idx="7127">
                  <c:v>20.541398329341558</c:v>
                </c:pt>
                <c:pt idx="7128">
                  <c:v>20.396982331295511</c:v>
                </c:pt>
                <c:pt idx="7129">
                  <c:v>20.264908786807336</c:v>
                </c:pt>
                <c:pt idx="7130">
                  <c:v>20.124982439236337</c:v>
                </c:pt>
                <c:pt idx="7131">
                  <c:v>19.976366406434657</c:v>
                </c:pt>
                <c:pt idx="7132">
                  <c:v>19.829182587119938</c:v>
                </c:pt>
                <c:pt idx="7133">
                  <c:v>19.685242298347948</c:v>
                </c:pt>
                <c:pt idx="7134">
                  <c:v>19.54177660324088</c:v>
                </c:pt>
                <c:pt idx="7135">
                  <c:v>20</c:v>
                </c:pt>
                <c:pt idx="7136">
                  <c:v>20.061899557870991</c:v>
                </c:pt>
                <c:pt idx="7137">
                  <c:v>20.130786334184151</c:v>
                </c:pt>
                <c:pt idx="7138">
                  <c:v>20.30511529668917</c:v>
                </c:pt>
                <c:pt idx="7139">
                  <c:v>20.512056189959885</c:v>
                </c:pt>
                <c:pt idx="7140">
                  <c:v>20.749858277506242</c:v>
                </c:pt>
                <c:pt idx="7141">
                  <c:v>21.073393012178308</c:v>
                </c:pt>
                <c:pt idx="7142">
                  <c:v>21.200341389179467</c:v>
                </c:pt>
                <c:pt idx="7143">
                  <c:v>21.43517102450965</c:v>
                </c:pt>
                <c:pt idx="7144">
                  <c:v>21.449767883117278</c:v>
                </c:pt>
                <c:pt idx="7145">
                  <c:v>21.375097165038401</c:v>
                </c:pt>
                <c:pt idx="7146">
                  <c:v>21.284103540314117</c:v>
                </c:pt>
                <c:pt idx="7147">
                  <c:v>21.183948665452636</c:v>
                </c:pt>
                <c:pt idx="7148">
                  <c:v>21.076545946774186</c:v>
                </c:pt>
                <c:pt idx="7149">
                  <c:v>20.961965231787609</c:v>
                </c:pt>
                <c:pt idx="7150">
                  <c:v>20.844838493142557</c:v>
                </c:pt>
                <c:pt idx="7151">
                  <c:v>20.723365147577727</c:v>
                </c:pt>
                <c:pt idx="7152">
                  <c:v>20.550731304433373</c:v>
                </c:pt>
                <c:pt idx="7153">
                  <c:v>20.379761134540129</c:v>
                </c:pt>
                <c:pt idx="7154">
                  <c:v>20.214088843679438</c:v>
                </c:pt>
                <c:pt idx="7155">
                  <c:v>20.045450339292401</c:v>
                </c:pt>
                <c:pt idx="7156">
                  <c:v>19.88482492262218</c:v>
                </c:pt>
                <c:pt idx="7157">
                  <c:v>19.73031025219581</c:v>
                </c:pt>
                <c:pt idx="7158">
                  <c:v>19.592798154547577</c:v>
                </c:pt>
                <c:pt idx="7159">
                  <c:v>20</c:v>
                </c:pt>
                <c:pt idx="7160">
                  <c:v>20</c:v>
                </c:pt>
                <c:pt idx="7161">
                  <c:v>20</c:v>
                </c:pt>
                <c:pt idx="7162">
                  <c:v>20.081739523754393</c:v>
                </c:pt>
                <c:pt idx="7163">
                  <c:v>20.118972913608285</c:v>
                </c:pt>
                <c:pt idx="7164">
                  <c:v>20.159925096961615</c:v>
                </c:pt>
                <c:pt idx="7165">
                  <c:v>20.220086713843354</c:v>
                </c:pt>
                <c:pt idx="7166">
                  <c:v>20.211667216896508</c:v>
                </c:pt>
                <c:pt idx="7167">
                  <c:v>20.187300006195162</c:v>
                </c:pt>
                <c:pt idx="7168">
                  <c:v>20.127162090456146</c:v>
                </c:pt>
                <c:pt idx="7169">
                  <c:v>20.081959529721583</c:v>
                </c:pt>
                <c:pt idx="7170">
                  <c:v>20.038105145954034</c:v>
                </c:pt>
                <c:pt idx="7171">
                  <c:v>20</c:v>
                </c:pt>
                <c:pt idx="7172">
                  <c:v>20</c:v>
                </c:pt>
                <c:pt idx="7173">
                  <c:v>20</c:v>
                </c:pt>
                <c:pt idx="7174">
                  <c:v>20</c:v>
                </c:pt>
                <c:pt idx="7175">
                  <c:v>20</c:v>
                </c:pt>
                <c:pt idx="7176">
                  <c:v>19.89456616762703</c:v>
                </c:pt>
                <c:pt idx="7177">
                  <c:v>19.790148401649187</c:v>
                </c:pt>
                <c:pt idx="7178">
                  <c:v>19.687649469881617</c:v>
                </c:pt>
                <c:pt idx="7179">
                  <c:v>19.587050880508983</c:v>
                </c:pt>
                <c:pt idx="7180">
                  <c:v>19.489246879573983</c:v>
                </c:pt>
                <c:pt idx="7181">
                  <c:v>19.396948214570166</c:v>
                </c:pt>
                <c:pt idx="7182">
                  <c:v>19.309189270893988</c:v>
                </c:pt>
                <c:pt idx="7183">
                  <c:v>20</c:v>
                </c:pt>
                <c:pt idx="7184">
                  <c:v>20</c:v>
                </c:pt>
                <c:pt idx="7185">
                  <c:v>20</c:v>
                </c:pt>
                <c:pt idx="7186">
                  <c:v>20</c:v>
                </c:pt>
                <c:pt idx="7187">
                  <c:v>20.01754115139488</c:v>
                </c:pt>
                <c:pt idx="7188">
                  <c:v>20.069229503730671</c:v>
                </c:pt>
                <c:pt idx="7189">
                  <c:v>20.094344194683785</c:v>
                </c:pt>
                <c:pt idx="7190">
                  <c:v>20.09710956490391</c:v>
                </c:pt>
                <c:pt idx="7191">
                  <c:v>20.082581301118637</c:v>
                </c:pt>
                <c:pt idx="7192">
                  <c:v>20.058314073752481</c:v>
                </c:pt>
                <c:pt idx="7193">
                  <c:v>20.027463396500529</c:v>
                </c:pt>
                <c:pt idx="7194">
                  <c:v>20</c:v>
                </c:pt>
                <c:pt idx="7195">
                  <c:v>20</c:v>
                </c:pt>
                <c:pt idx="7196">
                  <c:v>20</c:v>
                </c:pt>
                <c:pt idx="7197">
                  <c:v>20</c:v>
                </c:pt>
                <c:pt idx="7198">
                  <c:v>20</c:v>
                </c:pt>
                <c:pt idx="7199">
                  <c:v>20</c:v>
                </c:pt>
                <c:pt idx="7200">
                  <c:v>19.91646759928275</c:v>
                </c:pt>
                <c:pt idx="7201">
                  <c:v>19.83191508144434</c:v>
                </c:pt>
                <c:pt idx="7202">
                  <c:v>19.748177396663451</c:v>
                </c:pt>
                <c:pt idx="7203">
                  <c:v>19.667984371346606</c:v>
                </c:pt>
                <c:pt idx="7204">
                  <c:v>19.592214405244295</c:v>
                </c:pt>
                <c:pt idx="7205">
                  <c:v>19.52264999261633</c:v>
                </c:pt>
                <c:pt idx="7206">
                  <c:v>19.454668532249752</c:v>
                </c:pt>
                <c:pt idx="7207">
                  <c:v>20</c:v>
                </c:pt>
                <c:pt idx="7208">
                  <c:v>20</c:v>
                </c:pt>
                <c:pt idx="7209">
                  <c:v>20.006960118717259</c:v>
                </c:pt>
                <c:pt idx="7210">
                  <c:v>20.044178699428205</c:v>
                </c:pt>
                <c:pt idx="7211">
                  <c:v>20.083145003124898</c:v>
                </c:pt>
                <c:pt idx="7212">
                  <c:v>20.123619633746934</c:v>
                </c:pt>
                <c:pt idx="7213">
                  <c:v>20.16295394224813</c:v>
                </c:pt>
                <c:pt idx="7214">
                  <c:v>20.203481115393458</c:v>
                </c:pt>
                <c:pt idx="7215">
                  <c:v>20.225298757288595</c:v>
                </c:pt>
                <c:pt idx="7216">
                  <c:v>20.230710463883579</c:v>
                </c:pt>
                <c:pt idx="7217">
                  <c:v>20.23013798954771</c:v>
                </c:pt>
                <c:pt idx="7218">
                  <c:v>20.228658472497695</c:v>
                </c:pt>
                <c:pt idx="7219">
                  <c:v>20.223542974951958</c:v>
                </c:pt>
                <c:pt idx="7220">
                  <c:v>20.214826536873591</c:v>
                </c:pt>
                <c:pt idx="7221">
                  <c:v>20.200718741240735</c:v>
                </c:pt>
                <c:pt idx="7222">
                  <c:v>20.177621305985113</c:v>
                </c:pt>
                <c:pt idx="7223">
                  <c:v>20.145620864310882</c:v>
                </c:pt>
                <c:pt idx="7224">
                  <c:v>20.06068511456111</c:v>
                </c:pt>
                <c:pt idx="7225">
                  <c:v>19.972005092815191</c:v>
                </c:pt>
                <c:pt idx="7226">
                  <c:v>19.88144200194662</c:v>
                </c:pt>
                <c:pt idx="7227">
                  <c:v>19.787188869797756</c:v>
                </c:pt>
                <c:pt idx="7228">
                  <c:v>19.692018936272721</c:v>
                </c:pt>
                <c:pt idx="7229">
                  <c:v>19.595028476938861</c:v>
                </c:pt>
                <c:pt idx="7230">
                  <c:v>19.488021999342042</c:v>
                </c:pt>
                <c:pt idx="7231">
                  <c:v>20</c:v>
                </c:pt>
                <c:pt idx="7232">
                  <c:v>20</c:v>
                </c:pt>
                <c:pt idx="7233">
                  <c:v>20.003407519770064</c:v>
                </c:pt>
                <c:pt idx="7234">
                  <c:v>20.057099178379634</c:v>
                </c:pt>
                <c:pt idx="7235">
                  <c:v>20.145184216622631</c:v>
                </c:pt>
                <c:pt idx="7236">
                  <c:v>20.248697244269501</c:v>
                </c:pt>
                <c:pt idx="7237">
                  <c:v>20.331358275253784</c:v>
                </c:pt>
                <c:pt idx="7238">
                  <c:v>20.38736944769375</c:v>
                </c:pt>
                <c:pt idx="7239">
                  <c:v>20.383823656386131</c:v>
                </c:pt>
                <c:pt idx="7240">
                  <c:v>20.350960414473086</c:v>
                </c:pt>
                <c:pt idx="7241">
                  <c:v>20.340103494209973</c:v>
                </c:pt>
                <c:pt idx="7242">
                  <c:v>20.333914000405944</c:v>
                </c:pt>
                <c:pt idx="7243">
                  <c:v>20.329609274090785</c:v>
                </c:pt>
                <c:pt idx="7244">
                  <c:v>20.318045555227112</c:v>
                </c:pt>
                <c:pt idx="7245">
                  <c:v>20.302943037373442</c:v>
                </c:pt>
                <c:pt idx="7246">
                  <c:v>20.285248383606511</c:v>
                </c:pt>
                <c:pt idx="7247">
                  <c:v>20.268636812962988</c:v>
                </c:pt>
                <c:pt idx="7248">
                  <c:v>20.215367705354943</c:v>
                </c:pt>
                <c:pt idx="7249">
                  <c:v>20.162611952416086</c:v>
                </c:pt>
                <c:pt idx="7250">
                  <c:v>20.107626927987813</c:v>
                </c:pt>
                <c:pt idx="7251">
                  <c:v>20.05499691383276</c:v>
                </c:pt>
                <c:pt idx="7252">
                  <c:v>19.99922385679065</c:v>
                </c:pt>
                <c:pt idx="7253">
                  <c:v>19.943988284991544</c:v>
                </c:pt>
                <c:pt idx="7254">
                  <c:v>19.887459899382698</c:v>
                </c:pt>
                <c:pt idx="7255">
                  <c:v>20</c:v>
                </c:pt>
                <c:pt idx="7256">
                  <c:v>20</c:v>
                </c:pt>
                <c:pt idx="7257">
                  <c:v>20.005880839646903</c:v>
                </c:pt>
                <c:pt idx="7258">
                  <c:v>20.024825930603189</c:v>
                </c:pt>
                <c:pt idx="7259">
                  <c:v>20.034284536156285</c:v>
                </c:pt>
                <c:pt idx="7260">
                  <c:v>20.05439123726903</c:v>
                </c:pt>
                <c:pt idx="7261">
                  <c:v>20.080642198094047</c:v>
                </c:pt>
                <c:pt idx="7262">
                  <c:v>20.116898562099237</c:v>
                </c:pt>
                <c:pt idx="7263">
                  <c:v>20.159019279208124</c:v>
                </c:pt>
                <c:pt idx="7264">
                  <c:v>20.157238136332055</c:v>
                </c:pt>
                <c:pt idx="7265">
                  <c:v>20.138209962503094</c:v>
                </c:pt>
                <c:pt idx="7266">
                  <c:v>20.108414447457182</c:v>
                </c:pt>
                <c:pt idx="7267">
                  <c:v>20.072518154379669</c:v>
                </c:pt>
                <c:pt idx="7268">
                  <c:v>20.033317555457376</c:v>
                </c:pt>
                <c:pt idx="7269">
                  <c:v>20</c:v>
                </c:pt>
                <c:pt idx="7270">
                  <c:v>20</c:v>
                </c:pt>
                <c:pt idx="7271">
                  <c:v>20</c:v>
                </c:pt>
                <c:pt idx="7272">
                  <c:v>19.901866644845605</c:v>
                </c:pt>
                <c:pt idx="7273">
                  <c:v>19.789165487259652</c:v>
                </c:pt>
                <c:pt idx="7274">
                  <c:v>19.687588587495529</c:v>
                </c:pt>
                <c:pt idx="7275">
                  <c:v>19.577864988323551</c:v>
                </c:pt>
                <c:pt idx="7276">
                  <c:v>19.470111355704145</c:v>
                </c:pt>
                <c:pt idx="7277">
                  <c:v>19.367046384016284</c:v>
                </c:pt>
                <c:pt idx="7278">
                  <c:v>19.272275127219288</c:v>
                </c:pt>
                <c:pt idx="7279">
                  <c:v>20</c:v>
                </c:pt>
                <c:pt idx="7280">
                  <c:v>20</c:v>
                </c:pt>
                <c:pt idx="7281">
                  <c:v>20</c:v>
                </c:pt>
                <c:pt idx="7282">
                  <c:v>20</c:v>
                </c:pt>
                <c:pt idx="7283">
                  <c:v>20.019838040043417</c:v>
                </c:pt>
                <c:pt idx="7284">
                  <c:v>20.066774457983804</c:v>
                </c:pt>
                <c:pt idx="7285">
                  <c:v>20.106308562480056</c:v>
                </c:pt>
                <c:pt idx="7286">
                  <c:v>20.179691684172944</c:v>
                </c:pt>
                <c:pt idx="7287">
                  <c:v>20.237707222390153</c:v>
                </c:pt>
                <c:pt idx="7288">
                  <c:v>20.310185564715123</c:v>
                </c:pt>
                <c:pt idx="7289">
                  <c:v>20.286945756760314</c:v>
                </c:pt>
                <c:pt idx="7290">
                  <c:v>20.268492709218169</c:v>
                </c:pt>
                <c:pt idx="7291">
                  <c:v>20.254780292053503</c:v>
                </c:pt>
                <c:pt idx="7292">
                  <c:v>20.236637223263308</c:v>
                </c:pt>
                <c:pt idx="7293">
                  <c:v>20.207718283494266</c:v>
                </c:pt>
                <c:pt idx="7294">
                  <c:v>20.173602677785404</c:v>
                </c:pt>
                <c:pt idx="7295">
                  <c:v>20.124302330258082</c:v>
                </c:pt>
                <c:pt idx="7296">
                  <c:v>20.020408274633947</c:v>
                </c:pt>
                <c:pt idx="7297">
                  <c:v>19.916602886916021</c:v>
                </c:pt>
                <c:pt idx="7298">
                  <c:v>19.813797872263546</c:v>
                </c:pt>
                <c:pt idx="7299">
                  <c:v>19.711983590076049</c:v>
                </c:pt>
                <c:pt idx="7300">
                  <c:v>19.614800731268858</c:v>
                </c:pt>
                <c:pt idx="7301">
                  <c:v>19.523117222442906</c:v>
                </c:pt>
                <c:pt idx="7302">
                  <c:v>19.435967506681283</c:v>
                </c:pt>
                <c:pt idx="7303">
                  <c:v>20</c:v>
                </c:pt>
                <c:pt idx="7304">
                  <c:v>20</c:v>
                </c:pt>
                <c:pt idx="7305">
                  <c:v>20</c:v>
                </c:pt>
                <c:pt idx="7306">
                  <c:v>20.025452218576866</c:v>
                </c:pt>
                <c:pt idx="7307">
                  <c:v>20.053156967681382</c:v>
                </c:pt>
                <c:pt idx="7308">
                  <c:v>20.141406283899055</c:v>
                </c:pt>
                <c:pt idx="7309">
                  <c:v>20.1353953534331</c:v>
                </c:pt>
                <c:pt idx="7310">
                  <c:v>20.100117749960511</c:v>
                </c:pt>
                <c:pt idx="7311">
                  <c:v>20.044874802214856</c:v>
                </c:pt>
                <c:pt idx="7312">
                  <c:v>20</c:v>
                </c:pt>
                <c:pt idx="7313">
                  <c:v>20</c:v>
                </c:pt>
                <c:pt idx="7314">
                  <c:v>20</c:v>
                </c:pt>
                <c:pt idx="7315">
                  <c:v>20</c:v>
                </c:pt>
                <c:pt idx="7316">
                  <c:v>20</c:v>
                </c:pt>
                <c:pt idx="7317">
                  <c:v>20</c:v>
                </c:pt>
                <c:pt idx="7318">
                  <c:v>20</c:v>
                </c:pt>
                <c:pt idx="7319">
                  <c:v>20</c:v>
                </c:pt>
                <c:pt idx="7320">
                  <c:v>19.901866644845605</c:v>
                </c:pt>
                <c:pt idx="7321">
                  <c:v>19.792815725868937</c:v>
                </c:pt>
                <c:pt idx="7322">
                  <c:v>19.685728290822276</c:v>
                </c:pt>
                <c:pt idx="7323">
                  <c:v>19.578760298296054</c:v>
                </c:pt>
                <c:pt idx="7324">
                  <c:v>19.473735716526715</c:v>
                </c:pt>
                <c:pt idx="7325">
                  <c:v>19.373373495811578</c:v>
                </c:pt>
                <c:pt idx="7326">
                  <c:v>19.273065906691119</c:v>
                </c:pt>
                <c:pt idx="7327">
                  <c:v>20</c:v>
                </c:pt>
                <c:pt idx="7328">
                  <c:v>20</c:v>
                </c:pt>
                <c:pt idx="7329">
                  <c:v>20</c:v>
                </c:pt>
                <c:pt idx="7330">
                  <c:v>20.034726831274906</c:v>
                </c:pt>
                <c:pt idx="7331">
                  <c:v>20.120329477939887</c:v>
                </c:pt>
                <c:pt idx="7332">
                  <c:v>20.174161577207965</c:v>
                </c:pt>
                <c:pt idx="7333">
                  <c:v>20.214639902741425</c:v>
                </c:pt>
                <c:pt idx="7334">
                  <c:v>20.181760627224964</c:v>
                </c:pt>
                <c:pt idx="7335">
                  <c:v>20.128916865198541</c:v>
                </c:pt>
                <c:pt idx="7336">
                  <c:v>20.073351975786469</c:v>
                </c:pt>
                <c:pt idx="7337">
                  <c:v>20.04965685541238</c:v>
                </c:pt>
                <c:pt idx="7338">
                  <c:v>20.028927763994478</c:v>
                </c:pt>
                <c:pt idx="7339">
                  <c:v>20.009310998591527</c:v>
                </c:pt>
                <c:pt idx="7340">
                  <c:v>20</c:v>
                </c:pt>
                <c:pt idx="7341">
                  <c:v>20</c:v>
                </c:pt>
                <c:pt idx="7342">
                  <c:v>20</c:v>
                </c:pt>
                <c:pt idx="7343">
                  <c:v>20</c:v>
                </c:pt>
                <c:pt idx="7344">
                  <c:v>19.933806232676861</c:v>
                </c:pt>
                <c:pt idx="7345">
                  <c:v>19.865512696079353</c:v>
                </c:pt>
                <c:pt idx="7346">
                  <c:v>19.79696474499962</c:v>
                </c:pt>
                <c:pt idx="7347">
                  <c:v>19.728164831231361</c:v>
                </c:pt>
                <c:pt idx="7348">
                  <c:v>19.659115382940325</c:v>
                </c:pt>
                <c:pt idx="7349">
                  <c:v>19.596206722458266</c:v>
                </c:pt>
                <c:pt idx="7350">
                  <c:v>19.533904313066962</c:v>
                </c:pt>
                <c:pt idx="7351">
                  <c:v>20</c:v>
                </c:pt>
                <c:pt idx="7352">
                  <c:v>20.004944344171744</c:v>
                </c:pt>
                <c:pt idx="7353">
                  <c:v>20.03871634175497</c:v>
                </c:pt>
                <c:pt idx="7354">
                  <c:v>20.070422835786207</c:v>
                </c:pt>
                <c:pt idx="7355">
                  <c:v>20.117785933530456</c:v>
                </c:pt>
                <c:pt idx="7356">
                  <c:v>20.145233975207233</c:v>
                </c:pt>
                <c:pt idx="7357">
                  <c:v>20.2663435325595</c:v>
                </c:pt>
                <c:pt idx="7358">
                  <c:v>20.290481817896129</c:v>
                </c:pt>
                <c:pt idx="7359">
                  <c:v>20.314583575737256</c:v>
                </c:pt>
                <c:pt idx="7360">
                  <c:v>20.324184028058337</c:v>
                </c:pt>
                <c:pt idx="7361">
                  <c:v>20.313585151971431</c:v>
                </c:pt>
                <c:pt idx="7362">
                  <c:v>20.299438178699635</c:v>
                </c:pt>
                <c:pt idx="7363">
                  <c:v>20.282689860926435</c:v>
                </c:pt>
                <c:pt idx="7364">
                  <c:v>20.264277827474743</c:v>
                </c:pt>
                <c:pt idx="7365">
                  <c:v>20.245130671233596</c:v>
                </c:pt>
                <c:pt idx="7366">
                  <c:v>20.223430357280527</c:v>
                </c:pt>
                <c:pt idx="7367">
                  <c:v>20.193726132495854</c:v>
                </c:pt>
                <c:pt idx="7368">
                  <c:v>20.107414232372157</c:v>
                </c:pt>
                <c:pt idx="7369">
                  <c:v>20.002770367783533</c:v>
                </c:pt>
                <c:pt idx="7370">
                  <c:v>19.898222397014038</c:v>
                </c:pt>
                <c:pt idx="7371">
                  <c:v>19.800157313500684</c:v>
                </c:pt>
                <c:pt idx="7372">
                  <c:v>19.707600081972686</c:v>
                </c:pt>
                <c:pt idx="7373">
                  <c:v>19.598596191575879</c:v>
                </c:pt>
                <c:pt idx="7374">
                  <c:v>19.479692056414226</c:v>
                </c:pt>
                <c:pt idx="7375">
                  <c:v>20</c:v>
                </c:pt>
                <c:pt idx="7376">
                  <c:v>20.036555557972051</c:v>
                </c:pt>
                <c:pt idx="7377">
                  <c:v>20.143480252811933</c:v>
                </c:pt>
                <c:pt idx="7378">
                  <c:v>20.335694781304493</c:v>
                </c:pt>
                <c:pt idx="7379">
                  <c:v>20.609377355445222</c:v>
                </c:pt>
                <c:pt idx="7380">
                  <c:v>20.94030479867175</c:v>
                </c:pt>
                <c:pt idx="7381">
                  <c:v>21.228386554972015</c:v>
                </c:pt>
                <c:pt idx="7382">
                  <c:v>21.237375615471535</c:v>
                </c:pt>
                <c:pt idx="7383">
                  <c:v>21.235858729009518</c:v>
                </c:pt>
                <c:pt idx="7384">
                  <c:v>21.206725052918031</c:v>
                </c:pt>
                <c:pt idx="7385">
                  <c:v>21.165719692693688</c:v>
                </c:pt>
                <c:pt idx="7386">
                  <c:v>21.126934620645368</c:v>
                </c:pt>
                <c:pt idx="7387">
                  <c:v>21.090348439844284</c:v>
                </c:pt>
                <c:pt idx="7388">
                  <c:v>21.054114840259317</c:v>
                </c:pt>
                <c:pt idx="7389">
                  <c:v>21.017317864411119</c:v>
                </c:pt>
                <c:pt idx="7390">
                  <c:v>20.980875501212012</c:v>
                </c:pt>
                <c:pt idx="7391">
                  <c:v>20.944784333258038</c:v>
                </c:pt>
                <c:pt idx="7392">
                  <c:v>20.858534958536087</c:v>
                </c:pt>
                <c:pt idx="7393">
                  <c:v>20.772204209838016</c:v>
                </c:pt>
                <c:pt idx="7394">
                  <c:v>20.683967752060621</c:v>
                </c:pt>
                <c:pt idx="7395">
                  <c:v>20.590193711922996</c:v>
                </c:pt>
                <c:pt idx="7396">
                  <c:v>20.491848014787692</c:v>
                </c:pt>
                <c:pt idx="7397">
                  <c:v>20.389887277389473</c:v>
                </c:pt>
                <c:pt idx="7398">
                  <c:v>20.289821695804228</c:v>
                </c:pt>
                <c:pt idx="7399">
                  <c:v>20.211113979192547</c:v>
                </c:pt>
                <c:pt idx="7400">
                  <c:v>20.192494988802427</c:v>
                </c:pt>
                <c:pt idx="7401">
                  <c:v>20.241138155028533</c:v>
                </c:pt>
                <c:pt idx="7402">
                  <c:v>20.31607488624379</c:v>
                </c:pt>
                <c:pt idx="7403">
                  <c:v>20.556795591831616</c:v>
                </c:pt>
                <c:pt idx="7404">
                  <c:v>20.865510598980805</c:v>
                </c:pt>
                <c:pt idx="7405">
                  <c:v>21.225669343235278</c:v>
                </c:pt>
                <c:pt idx="7406">
                  <c:v>21.547928266731734</c:v>
                </c:pt>
                <c:pt idx="7407">
                  <c:v>21.728352381880278</c:v>
                </c:pt>
                <c:pt idx="7408">
                  <c:v>21.767232460044124</c:v>
                </c:pt>
                <c:pt idx="7409">
                  <c:v>21.726300844913776</c:v>
                </c:pt>
                <c:pt idx="7410">
                  <c:v>21.683026009015986</c:v>
                </c:pt>
                <c:pt idx="7411">
                  <c:v>21.652031488418718</c:v>
                </c:pt>
                <c:pt idx="7412">
                  <c:v>21.614035184960304</c:v>
                </c:pt>
                <c:pt idx="7413">
                  <c:v>21.573667373120482</c:v>
                </c:pt>
                <c:pt idx="7414">
                  <c:v>21.525475549224023</c:v>
                </c:pt>
                <c:pt idx="7415">
                  <c:v>21.46953511331612</c:v>
                </c:pt>
                <c:pt idx="7416">
                  <c:v>21.360890079182568</c:v>
                </c:pt>
                <c:pt idx="7417">
                  <c:v>21.248729259550732</c:v>
                </c:pt>
                <c:pt idx="7418">
                  <c:v>21.134911655368526</c:v>
                </c:pt>
                <c:pt idx="7419">
                  <c:v>21.014890434815737</c:v>
                </c:pt>
                <c:pt idx="7420">
                  <c:v>20.892375620785124</c:v>
                </c:pt>
                <c:pt idx="7421">
                  <c:v>20.767391244050103</c:v>
                </c:pt>
                <c:pt idx="7422">
                  <c:v>20.640873663451721</c:v>
                </c:pt>
                <c:pt idx="7423">
                  <c:v>20.528758188650823</c:v>
                </c:pt>
                <c:pt idx="7424">
                  <c:v>20.485802078825841</c:v>
                </c:pt>
                <c:pt idx="7425">
                  <c:v>20.546180344680717</c:v>
                </c:pt>
                <c:pt idx="7426">
                  <c:v>20.702260990189977</c:v>
                </c:pt>
                <c:pt idx="7427">
                  <c:v>20.955799440994863</c:v>
                </c:pt>
                <c:pt idx="7428">
                  <c:v>21.287281192887157</c:v>
                </c:pt>
                <c:pt idx="7429">
                  <c:v>21.626810176149572</c:v>
                </c:pt>
                <c:pt idx="7430">
                  <c:v>21.926904459137162</c:v>
                </c:pt>
                <c:pt idx="7431">
                  <c:v>22.103349243755019</c:v>
                </c:pt>
                <c:pt idx="7432">
                  <c:v>22.047688743867965</c:v>
                </c:pt>
                <c:pt idx="7433">
                  <c:v>21.958426387444536</c:v>
                </c:pt>
                <c:pt idx="7434">
                  <c:v>21.85359817907597</c:v>
                </c:pt>
                <c:pt idx="7435">
                  <c:v>21.750692760353147</c:v>
                </c:pt>
                <c:pt idx="7436">
                  <c:v>21.652429280299142</c:v>
                </c:pt>
                <c:pt idx="7437">
                  <c:v>21.56150068348364</c:v>
                </c:pt>
                <c:pt idx="7438">
                  <c:v>21.467798127422892</c:v>
                </c:pt>
                <c:pt idx="7439">
                  <c:v>21.366785546515075</c:v>
                </c:pt>
                <c:pt idx="7440">
                  <c:v>21.236316719187226</c:v>
                </c:pt>
                <c:pt idx="7441">
                  <c:v>21.09889218376119</c:v>
                </c:pt>
                <c:pt idx="7442">
                  <c:v>20.9518412934754</c:v>
                </c:pt>
                <c:pt idx="7443">
                  <c:v>20.813508010608519</c:v>
                </c:pt>
                <c:pt idx="7444">
                  <c:v>20.674682727008946</c:v>
                </c:pt>
                <c:pt idx="7445">
                  <c:v>20.531719945481036</c:v>
                </c:pt>
                <c:pt idx="7446">
                  <c:v>20.385572098766332</c:v>
                </c:pt>
                <c:pt idx="7447">
                  <c:v>20.25891440217843</c:v>
                </c:pt>
                <c:pt idx="7448">
                  <c:v>20.194759013414988</c:v>
                </c:pt>
                <c:pt idx="7449">
                  <c:v>20.236464972155691</c:v>
                </c:pt>
                <c:pt idx="7450">
                  <c:v>20.38374747773733</c:v>
                </c:pt>
                <c:pt idx="7451">
                  <c:v>20.628099800579136</c:v>
                </c:pt>
                <c:pt idx="7452">
                  <c:v>20.924804645414596</c:v>
                </c:pt>
                <c:pt idx="7453">
                  <c:v>21.231317623553227</c:v>
                </c:pt>
                <c:pt idx="7454">
                  <c:v>21.482781647451908</c:v>
                </c:pt>
                <c:pt idx="7455">
                  <c:v>21.593103941281836</c:v>
                </c:pt>
                <c:pt idx="7456">
                  <c:v>21.578766395878137</c:v>
                </c:pt>
                <c:pt idx="7457">
                  <c:v>21.504973762407634</c:v>
                </c:pt>
                <c:pt idx="7458">
                  <c:v>21.42550435136636</c:v>
                </c:pt>
                <c:pt idx="7459">
                  <c:v>21.343150548846481</c:v>
                </c:pt>
                <c:pt idx="7460">
                  <c:v>21.261590390353078</c:v>
                </c:pt>
                <c:pt idx="7461">
                  <c:v>21.186291585448441</c:v>
                </c:pt>
                <c:pt idx="7462">
                  <c:v>21.116281233782896</c:v>
                </c:pt>
                <c:pt idx="7463">
                  <c:v>21.048770691547901</c:v>
                </c:pt>
                <c:pt idx="7464">
                  <c:v>20.932317290871854</c:v>
                </c:pt>
                <c:pt idx="7465">
                  <c:v>20.812423353966814</c:v>
                </c:pt>
                <c:pt idx="7466">
                  <c:v>20.68912203729845</c:v>
                </c:pt>
                <c:pt idx="7467">
                  <c:v>20.573396893631259</c:v>
                </c:pt>
                <c:pt idx="7468">
                  <c:v>20.45969955343239</c:v>
                </c:pt>
                <c:pt idx="7469">
                  <c:v>20.348010474749195</c:v>
                </c:pt>
                <c:pt idx="7470">
                  <c:v>20.232834946040992</c:v>
                </c:pt>
                <c:pt idx="7471">
                  <c:v>20.136133742166368</c:v>
                </c:pt>
                <c:pt idx="7472">
                  <c:v>20.110022397181133</c:v>
                </c:pt>
                <c:pt idx="7473">
                  <c:v>20.145220413730861</c:v>
                </c:pt>
                <c:pt idx="7474">
                  <c:v>20.264345820644525</c:v>
                </c:pt>
                <c:pt idx="7475">
                  <c:v>20.488972649750881</c:v>
                </c:pt>
                <c:pt idx="7476">
                  <c:v>20.77196269010398</c:v>
                </c:pt>
                <c:pt idx="7477">
                  <c:v>21.090826910486719</c:v>
                </c:pt>
                <c:pt idx="7478">
                  <c:v>21.346557241808885</c:v>
                </c:pt>
                <c:pt idx="7479">
                  <c:v>21.36241817465395</c:v>
                </c:pt>
                <c:pt idx="7480">
                  <c:v>21.273785904091575</c:v>
                </c:pt>
                <c:pt idx="7481">
                  <c:v>21.203844928871057</c:v>
                </c:pt>
                <c:pt idx="7482">
                  <c:v>21.132752855890637</c:v>
                </c:pt>
                <c:pt idx="7483">
                  <c:v>21.053220301066883</c:v>
                </c:pt>
                <c:pt idx="7484">
                  <c:v>20.973541642238452</c:v>
                </c:pt>
                <c:pt idx="7485">
                  <c:v>20.890068048801115</c:v>
                </c:pt>
                <c:pt idx="7486">
                  <c:v>20.801010973254947</c:v>
                </c:pt>
                <c:pt idx="7487">
                  <c:v>20.710074462255573</c:v>
                </c:pt>
                <c:pt idx="7488">
                  <c:v>20.569508289346579</c:v>
                </c:pt>
                <c:pt idx="7489">
                  <c:v>20.431209313034898</c:v>
                </c:pt>
                <c:pt idx="7490">
                  <c:v>20.292418005378074</c:v>
                </c:pt>
                <c:pt idx="7491">
                  <c:v>20.148576312714255</c:v>
                </c:pt>
                <c:pt idx="7492">
                  <c:v>20.004295703891827</c:v>
                </c:pt>
                <c:pt idx="7493">
                  <c:v>19.855930170138823</c:v>
                </c:pt>
                <c:pt idx="7494">
                  <c:v>19.717207472683032</c:v>
                </c:pt>
                <c:pt idx="7495">
                  <c:v>20</c:v>
                </c:pt>
                <c:pt idx="7496">
                  <c:v>20</c:v>
                </c:pt>
                <c:pt idx="7497">
                  <c:v>20.02487087470913</c:v>
                </c:pt>
                <c:pt idx="7498">
                  <c:v>20.168716704617552</c:v>
                </c:pt>
                <c:pt idx="7499">
                  <c:v>20.403140674149238</c:v>
                </c:pt>
                <c:pt idx="7500">
                  <c:v>20.705136379750421</c:v>
                </c:pt>
                <c:pt idx="7501">
                  <c:v>20.857627860482378</c:v>
                </c:pt>
                <c:pt idx="7502">
                  <c:v>20.916859094558998</c:v>
                </c:pt>
                <c:pt idx="7503">
                  <c:v>20.865977778689743</c:v>
                </c:pt>
                <c:pt idx="7504">
                  <c:v>20.799042185682644</c:v>
                </c:pt>
                <c:pt idx="7505">
                  <c:v>20.763790786691043</c:v>
                </c:pt>
                <c:pt idx="7506">
                  <c:v>20.7261414266593</c:v>
                </c:pt>
                <c:pt idx="7507">
                  <c:v>20.687029774402848</c:v>
                </c:pt>
                <c:pt idx="7508">
                  <c:v>20.659245757172027</c:v>
                </c:pt>
                <c:pt idx="7509">
                  <c:v>20.608915503352826</c:v>
                </c:pt>
                <c:pt idx="7510">
                  <c:v>20.561807961410413</c:v>
                </c:pt>
                <c:pt idx="7511">
                  <c:v>20.519717193358183</c:v>
                </c:pt>
                <c:pt idx="7512">
                  <c:v>20.434826513934137</c:v>
                </c:pt>
                <c:pt idx="7513">
                  <c:v>20.346191128170979</c:v>
                </c:pt>
                <c:pt idx="7514">
                  <c:v>20.261147601041898</c:v>
                </c:pt>
                <c:pt idx="7515">
                  <c:v>20.172360840567841</c:v>
                </c:pt>
                <c:pt idx="7516">
                  <c:v>20.072566443089599</c:v>
                </c:pt>
                <c:pt idx="7517">
                  <c:v>19.97373376474285</c:v>
                </c:pt>
                <c:pt idx="7518">
                  <c:v>19.867640500564384</c:v>
                </c:pt>
                <c:pt idx="7519">
                  <c:v>20</c:v>
                </c:pt>
                <c:pt idx="7520">
                  <c:v>20</c:v>
                </c:pt>
                <c:pt idx="7521">
                  <c:v>20.024335678541394</c:v>
                </c:pt>
                <c:pt idx="7522">
                  <c:v>20.148546176026279</c:v>
                </c:pt>
                <c:pt idx="7523">
                  <c:v>20.393654874313157</c:v>
                </c:pt>
                <c:pt idx="7524">
                  <c:v>20.675871267064093</c:v>
                </c:pt>
                <c:pt idx="7525">
                  <c:v>20.838282520901494</c:v>
                </c:pt>
                <c:pt idx="7526">
                  <c:v>20.956832515024669</c:v>
                </c:pt>
                <c:pt idx="7527">
                  <c:v>20.978337702411888</c:v>
                </c:pt>
                <c:pt idx="7528">
                  <c:v>20.960583097407554</c:v>
                </c:pt>
                <c:pt idx="7529">
                  <c:v>20.925600047107711</c:v>
                </c:pt>
                <c:pt idx="7530">
                  <c:v>20.881828532123727</c:v>
                </c:pt>
                <c:pt idx="7531">
                  <c:v>20.829353246935824</c:v>
                </c:pt>
                <c:pt idx="7532">
                  <c:v>20.760957592604495</c:v>
                </c:pt>
                <c:pt idx="7533">
                  <c:v>20.67770755346293</c:v>
                </c:pt>
                <c:pt idx="7534">
                  <c:v>20.587959318166291</c:v>
                </c:pt>
                <c:pt idx="7535">
                  <c:v>20.499988546735871</c:v>
                </c:pt>
                <c:pt idx="7536">
                  <c:v>20.363272092200383</c:v>
                </c:pt>
                <c:pt idx="7537">
                  <c:v>20.226048055549104</c:v>
                </c:pt>
                <c:pt idx="7538">
                  <c:v>20.089233888005861</c:v>
                </c:pt>
                <c:pt idx="7539">
                  <c:v>19.951913080007596</c:v>
                </c:pt>
                <c:pt idx="7540">
                  <c:v>19.815003073703348</c:v>
                </c:pt>
                <c:pt idx="7541">
                  <c:v>19.680325029499681</c:v>
                </c:pt>
                <c:pt idx="7542">
                  <c:v>19.542382080052203</c:v>
                </c:pt>
                <c:pt idx="7543">
                  <c:v>20</c:v>
                </c:pt>
                <c:pt idx="7544">
                  <c:v>20</c:v>
                </c:pt>
                <c:pt idx="7545">
                  <c:v>20</c:v>
                </c:pt>
                <c:pt idx="7546">
                  <c:v>20</c:v>
                </c:pt>
                <c:pt idx="7547">
                  <c:v>20</c:v>
                </c:pt>
                <c:pt idx="7548">
                  <c:v>20</c:v>
                </c:pt>
                <c:pt idx="7549">
                  <c:v>20</c:v>
                </c:pt>
                <c:pt idx="7550">
                  <c:v>20</c:v>
                </c:pt>
                <c:pt idx="7551">
                  <c:v>20</c:v>
                </c:pt>
                <c:pt idx="7552">
                  <c:v>20</c:v>
                </c:pt>
                <c:pt idx="7553">
                  <c:v>20</c:v>
                </c:pt>
                <c:pt idx="7554">
                  <c:v>20</c:v>
                </c:pt>
                <c:pt idx="7555">
                  <c:v>20</c:v>
                </c:pt>
                <c:pt idx="7556">
                  <c:v>20</c:v>
                </c:pt>
                <c:pt idx="7557">
                  <c:v>20</c:v>
                </c:pt>
                <c:pt idx="7558">
                  <c:v>20</c:v>
                </c:pt>
                <c:pt idx="7559">
                  <c:v>20</c:v>
                </c:pt>
                <c:pt idx="7560">
                  <c:v>19.850763304315592</c:v>
                </c:pt>
                <c:pt idx="7561">
                  <c:v>19.702052243797279</c:v>
                </c:pt>
                <c:pt idx="7562">
                  <c:v>19.55294919324389</c:v>
                </c:pt>
                <c:pt idx="7563">
                  <c:v>19.394332333742234</c:v>
                </c:pt>
                <c:pt idx="7564">
                  <c:v>19.238156625399181</c:v>
                </c:pt>
                <c:pt idx="7565">
                  <c:v>19.088048781437511</c:v>
                </c:pt>
                <c:pt idx="7566">
                  <c:v>18.940300087207092</c:v>
                </c:pt>
                <c:pt idx="7567">
                  <c:v>20</c:v>
                </c:pt>
                <c:pt idx="7568">
                  <c:v>20</c:v>
                </c:pt>
                <c:pt idx="7569">
                  <c:v>20</c:v>
                </c:pt>
                <c:pt idx="7570">
                  <c:v>20</c:v>
                </c:pt>
                <c:pt idx="7571">
                  <c:v>20.024440685411818</c:v>
                </c:pt>
                <c:pt idx="7572">
                  <c:v>20.201729413582708</c:v>
                </c:pt>
                <c:pt idx="7573">
                  <c:v>20.215974162478002</c:v>
                </c:pt>
                <c:pt idx="7574">
                  <c:v>20.22749773691211</c:v>
                </c:pt>
                <c:pt idx="7575">
                  <c:v>20.157977943886692</c:v>
                </c:pt>
                <c:pt idx="7576">
                  <c:v>20.076257680230828</c:v>
                </c:pt>
                <c:pt idx="7577">
                  <c:v>20.023332648693486</c:v>
                </c:pt>
                <c:pt idx="7578">
                  <c:v>20</c:v>
                </c:pt>
                <c:pt idx="7579">
                  <c:v>20</c:v>
                </c:pt>
                <c:pt idx="7580">
                  <c:v>20</c:v>
                </c:pt>
                <c:pt idx="7581">
                  <c:v>20</c:v>
                </c:pt>
                <c:pt idx="7582">
                  <c:v>20</c:v>
                </c:pt>
                <c:pt idx="7583">
                  <c:v>20</c:v>
                </c:pt>
                <c:pt idx="7584">
                  <c:v>19.90004152554096</c:v>
                </c:pt>
                <c:pt idx="7585">
                  <c:v>19.807434268990388</c:v>
                </c:pt>
                <c:pt idx="7586">
                  <c:v>19.73123298314599</c:v>
                </c:pt>
                <c:pt idx="7587">
                  <c:v>19.659416288101909</c:v>
                </c:pt>
                <c:pt idx="7588">
                  <c:v>19.586466571619695</c:v>
                </c:pt>
                <c:pt idx="7589">
                  <c:v>19.504181715761991</c:v>
                </c:pt>
                <c:pt idx="7590">
                  <c:v>19.410826564011238</c:v>
                </c:pt>
                <c:pt idx="7591">
                  <c:v>20</c:v>
                </c:pt>
                <c:pt idx="7592">
                  <c:v>20</c:v>
                </c:pt>
                <c:pt idx="7593">
                  <c:v>20.050533294467296</c:v>
                </c:pt>
                <c:pt idx="7594">
                  <c:v>20.178275824896843</c:v>
                </c:pt>
                <c:pt idx="7595">
                  <c:v>20.40454956114592</c:v>
                </c:pt>
                <c:pt idx="7596">
                  <c:v>20.655122785572267</c:v>
                </c:pt>
                <c:pt idx="7597">
                  <c:v>20.79929993780533</c:v>
                </c:pt>
                <c:pt idx="7598">
                  <c:v>20.814805970007843</c:v>
                </c:pt>
                <c:pt idx="7599">
                  <c:v>20.817350209478242</c:v>
                </c:pt>
                <c:pt idx="7600">
                  <c:v>20.759518320467738</c:v>
                </c:pt>
                <c:pt idx="7601">
                  <c:v>20.727385492129308</c:v>
                </c:pt>
                <c:pt idx="7602">
                  <c:v>20.685524171850439</c:v>
                </c:pt>
                <c:pt idx="7603">
                  <c:v>20.643153709682156</c:v>
                </c:pt>
                <c:pt idx="7604">
                  <c:v>20.59845389292288</c:v>
                </c:pt>
                <c:pt idx="7605">
                  <c:v>20.548709490618041</c:v>
                </c:pt>
                <c:pt idx="7606">
                  <c:v>20.494881677117302</c:v>
                </c:pt>
                <c:pt idx="7607">
                  <c:v>20.436097244623436</c:v>
                </c:pt>
                <c:pt idx="7608">
                  <c:v>20.332848658384822</c:v>
                </c:pt>
                <c:pt idx="7609">
                  <c:v>20.226032281051278</c:v>
                </c:pt>
                <c:pt idx="7610">
                  <c:v>20.113857376139638</c:v>
                </c:pt>
                <c:pt idx="7611">
                  <c:v>20.000938382069865</c:v>
                </c:pt>
                <c:pt idx="7612">
                  <c:v>19.887282469633075</c:v>
                </c:pt>
                <c:pt idx="7613">
                  <c:v>19.772896740515435</c:v>
                </c:pt>
                <c:pt idx="7614">
                  <c:v>19.666001264835014</c:v>
                </c:pt>
                <c:pt idx="7615">
                  <c:v>20</c:v>
                </c:pt>
                <c:pt idx="7616">
                  <c:v>20</c:v>
                </c:pt>
                <c:pt idx="7617">
                  <c:v>20</c:v>
                </c:pt>
                <c:pt idx="7618">
                  <c:v>20</c:v>
                </c:pt>
                <c:pt idx="7619">
                  <c:v>20</c:v>
                </c:pt>
                <c:pt idx="7620">
                  <c:v>20</c:v>
                </c:pt>
                <c:pt idx="7621">
                  <c:v>20</c:v>
                </c:pt>
                <c:pt idx="7622">
                  <c:v>20</c:v>
                </c:pt>
                <c:pt idx="7623">
                  <c:v>20</c:v>
                </c:pt>
                <c:pt idx="7624">
                  <c:v>20</c:v>
                </c:pt>
                <c:pt idx="7625">
                  <c:v>20</c:v>
                </c:pt>
                <c:pt idx="7626">
                  <c:v>20</c:v>
                </c:pt>
                <c:pt idx="7627">
                  <c:v>20</c:v>
                </c:pt>
                <c:pt idx="7628">
                  <c:v>20</c:v>
                </c:pt>
                <c:pt idx="7629">
                  <c:v>20</c:v>
                </c:pt>
                <c:pt idx="7630">
                  <c:v>20</c:v>
                </c:pt>
                <c:pt idx="7631">
                  <c:v>20</c:v>
                </c:pt>
                <c:pt idx="7632">
                  <c:v>19.908254562411855</c:v>
                </c:pt>
                <c:pt idx="7633">
                  <c:v>19.816480716434238</c:v>
                </c:pt>
                <c:pt idx="7634">
                  <c:v>19.724678735838946</c:v>
                </c:pt>
                <c:pt idx="7635">
                  <c:v>19.639236809325688</c:v>
                </c:pt>
                <c:pt idx="7636">
                  <c:v>19.557355966062978</c:v>
                </c:pt>
                <c:pt idx="7637">
                  <c:v>19.470788851001977</c:v>
                </c:pt>
                <c:pt idx="7638">
                  <c:v>19.384143424030171</c:v>
                </c:pt>
                <c:pt idx="7639">
                  <c:v>20</c:v>
                </c:pt>
                <c:pt idx="7640">
                  <c:v>20</c:v>
                </c:pt>
                <c:pt idx="7641">
                  <c:v>20</c:v>
                </c:pt>
                <c:pt idx="7642">
                  <c:v>20</c:v>
                </c:pt>
                <c:pt idx="7643">
                  <c:v>20.031610891066315</c:v>
                </c:pt>
                <c:pt idx="7644">
                  <c:v>20.046855287249144</c:v>
                </c:pt>
                <c:pt idx="7645">
                  <c:v>20.041590881062461</c:v>
                </c:pt>
                <c:pt idx="7646">
                  <c:v>20.024687136070352</c:v>
                </c:pt>
                <c:pt idx="7647">
                  <c:v>20.210052439297577</c:v>
                </c:pt>
                <c:pt idx="7648">
                  <c:v>20.175486915762459</c:v>
                </c:pt>
                <c:pt idx="7649">
                  <c:v>20.125255850171555</c:v>
                </c:pt>
                <c:pt idx="7650">
                  <c:v>20.071858623013711</c:v>
                </c:pt>
                <c:pt idx="7651">
                  <c:v>20</c:v>
                </c:pt>
                <c:pt idx="7652">
                  <c:v>20</c:v>
                </c:pt>
                <c:pt idx="7653">
                  <c:v>20</c:v>
                </c:pt>
                <c:pt idx="7654">
                  <c:v>20</c:v>
                </c:pt>
                <c:pt idx="7655">
                  <c:v>20</c:v>
                </c:pt>
                <c:pt idx="7656">
                  <c:v>19.876314974580598</c:v>
                </c:pt>
                <c:pt idx="7657">
                  <c:v>19.747433984833108</c:v>
                </c:pt>
                <c:pt idx="7658">
                  <c:v>19.617057342902278</c:v>
                </c:pt>
                <c:pt idx="7659">
                  <c:v>19.49158737996229</c:v>
                </c:pt>
                <c:pt idx="7660">
                  <c:v>19.371889369974316</c:v>
                </c:pt>
                <c:pt idx="7661">
                  <c:v>19.256995128945185</c:v>
                </c:pt>
                <c:pt idx="7662">
                  <c:v>19.142295564666657</c:v>
                </c:pt>
                <c:pt idx="7663">
                  <c:v>20</c:v>
                </c:pt>
                <c:pt idx="7664">
                  <c:v>20</c:v>
                </c:pt>
                <c:pt idx="7665">
                  <c:v>20</c:v>
                </c:pt>
                <c:pt idx="7666">
                  <c:v>20</c:v>
                </c:pt>
                <c:pt idx="7667">
                  <c:v>20</c:v>
                </c:pt>
                <c:pt idx="7668">
                  <c:v>20</c:v>
                </c:pt>
                <c:pt idx="7669">
                  <c:v>20</c:v>
                </c:pt>
                <c:pt idx="7670">
                  <c:v>20</c:v>
                </c:pt>
                <c:pt idx="7671">
                  <c:v>20</c:v>
                </c:pt>
                <c:pt idx="7672">
                  <c:v>20</c:v>
                </c:pt>
                <c:pt idx="7673">
                  <c:v>20</c:v>
                </c:pt>
                <c:pt idx="7674">
                  <c:v>20</c:v>
                </c:pt>
                <c:pt idx="7675">
                  <c:v>20</c:v>
                </c:pt>
                <c:pt idx="7676">
                  <c:v>20</c:v>
                </c:pt>
                <c:pt idx="7677">
                  <c:v>20</c:v>
                </c:pt>
                <c:pt idx="7678">
                  <c:v>20</c:v>
                </c:pt>
                <c:pt idx="7679">
                  <c:v>20</c:v>
                </c:pt>
                <c:pt idx="7680">
                  <c:v>19.895478727279354</c:v>
                </c:pt>
                <c:pt idx="7681">
                  <c:v>19.794702405568646</c:v>
                </c:pt>
                <c:pt idx="7682">
                  <c:v>19.695809825450727</c:v>
                </c:pt>
                <c:pt idx="7683">
                  <c:v>19.605170750864243</c:v>
                </c:pt>
                <c:pt idx="7684">
                  <c:v>19.503541890034381</c:v>
                </c:pt>
                <c:pt idx="7685">
                  <c:v>19.396504509502694</c:v>
                </c:pt>
                <c:pt idx="7686">
                  <c:v>19.294148887377428</c:v>
                </c:pt>
                <c:pt idx="7687">
                  <c:v>20</c:v>
                </c:pt>
                <c:pt idx="7688">
                  <c:v>20</c:v>
                </c:pt>
                <c:pt idx="7689">
                  <c:v>20.021016457842006</c:v>
                </c:pt>
                <c:pt idx="7690">
                  <c:v>20.11307666990777</c:v>
                </c:pt>
                <c:pt idx="7691">
                  <c:v>20.156203704792127</c:v>
                </c:pt>
                <c:pt idx="7692">
                  <c:v>20.169504388888246</c:v>
                </c:pt>
                <c:pt idx="7693">
                  <c:v>20.204672882458262</c:v>
                </c:pt>
                <c:pt idx="7694">
                  <c:v>20.223217263634542</c:v>
                </c:pt>
                <c:pt idx="7695">
                  <c:v>20.202192237411726</c:v>
                </c:pt>
                <c:pt idx="7696">
                  <c:v>20.158765284916978</c:v>
                </c:pt>
                <c:pt idx="7697">
                  <c:v>20.114170723684094</c:v>
                </c:pt>
                <c:pt idx="7698">
                  <c:v>20.073656159080805</c:v>
                </c:pt>
                <c:pt idx="7699">
                  <c:v>20.033532033548923</c:v>
                </c:pt>
                <c:pt idx="7700">
                  <c:v>20</c:v>
                </c:pt>
                <c:pt idx="7701">
                  <c:v>20</c:v>
                </c:pt>
                <c:pt idx="7702">
                  <c:v>20</c:v>
                </c:pt>
                <c:pt idx="7703">
                  <c:v>20</c:v>
                </c:pt>
                <c:pt idx="7704">
                  <c:v>19.913729920325785</c:v>
                </c:pt>
                <c:pt idx="7705">
                  <c:v>19.83011634516615</c:v>
                </c:pt>
                <c:pt idx="7706">
                  <c:v>19.749133673773166</c:v>
                </c:pt>
                <c:pt idx="7707">
                  <c:v>19.673494231070411</c:v>
                </c:pt>
                <c:pt idx="7708">
                  <c:v>19.606796762944281</c:v>
                </c:pt>
                <c:pt idx="7709">
                  <c:v>19.546217416581957</c:v>
                </c:pt>
                <c:pt idx="7710">
                  <c:v>19.491697231611933</c:v>
                </c:pt>
                <c:pt idx="7711">
                  <c:v>20</c:v>
                </c:pt>
                <c:pt idx="7712">
                  <c:v>20</c:v>
                </c:pt>
                <c:pt idx="7713">
                  <c:v>20.000794776850839</c:v>
                </c:pt>
                <c:pt idx="7714">
                  <c:v>20.01802284953034</c:v>
                </c:pt>
                <c:pt idx="7715">
                  <c:v>20.027314910658717</c:v>
                </c:pt>
                <c:pt idx="7716">
                  <c:v>20.037212835881174</c:v>
                </c:pt>
                <c:pt idx="7717">
                  <c:v>20.045230264013934</c:v>
                </c:pt>
                <c:pt idx="7718">
                  <c:v>20.049854623225762</c:v>
                </c:pt>
                <c:pt idx="7719">
                  <c:v>20.049566840271069</c:v>
                </c:pt>
                <c:pt idx="7720">
                  <c:v>20.044352130419025</c:v>
                </c:pt>
                <c:pt idx="7721">
                  <c:v>20.038275115100831</c:v>
                </c:pt>
                <c:pt idx="7722">
                  <c:v>20.030431544706463</c:v>
                </c:pt>
                <c:pt idx="7723">
                  <c:v>20.021751003188772</c:v>
                </c:pt>
                <c:pt idx="7724">
                  <c:v>20.013154116095176</c:v>
                </c:pt>
                <c:pt idx="7725">
                  <c:v>20.000989838638269</c:v>
                </c:pt>
                <c:pt idx="7726">
                  <c:v>20</c:v>
                </c:pt>
                <c:pt idx="7727">
                  <c:v>20</c:v>
                </c:pt>
                <c:pt idx="7728">
                  <c:v>19.943844388852398</c:v>
                </c:pt>
                <c:pt idx="7729">
                  <c:v>19.888229949623721</c:v>
                </c:pt>
                <c:pt idx="7730">
                  <c:v>19.831326347732706</c:v>
                </c:pt>
                <c:pt idx="7731">
                  <c:v>19.774058566499008</c:v>
                </c:pt>
                <c:pt idx="7732">
                  <c:v>19.718255234825506</c:v>
                </c:pt>
                <c:pt idx="7733">
                  <c:v>19.661164560847148</c:v>
                </c:pt>
                <c:pt idx="7734">
                  <c:v>19.605536629645435</c:v>
                </c:pt>
                <c:pt idx="7735">
                  <c:v>20</c:v>
                </c:pt>
                <c:pt idx="7736">
                  <c:v>20</c:v>
                </c:pt>
                <c:pt idx="7737">
                  <c:v>20</c:v>
                </c:pt>
                <c:pt idx="7738">
                  <c:v>20</c:v>
                </c:pt>
                <c:pt idx="7739">
                  <c:v>20</c:v>
                </c:pt>
                <c:pt idx="7740">
                  <c:v>20.015576552432751</c:v>
                </c:pt>
                <c:pt idx="7741">
                  <c:v>20.029738336568375</c:v>
                </c:pt>
                <c:pt idx="7742">
                  <c:v>20.010329759780358</c:v>
                </c:pt>
                <c:pt idx="7743">
                  <c:v>20</c:v>
                </c:pt>
                <c:pt idx="7744">
                  <c:v>20</c:v>
                </c:pt>
                <c:pt idx="7745">
                  <c:v>20</c:v>
                </c:pt>
                <c:pt idx="7746">
                  <c:v>20</c:v>
                </c:pt>
                <c:pt idx="7747">
                  <c:v>20</c:v>
                </c:pt>
                <c:pt idx="7748">
                  <c:v>20</c:v>
                </c:pt>
                <c:pt idx="7749">
                  <c:v>20</c:v>
                </c:pt>
                <c:pt idx="7750">
                  <c:v>20</c:v>
                </c:pt>
                <c:pt idx="7751">
                  <c:v>20</c:v>
                </c:pt>
                <c:pt idx="7752">
                  <c:v>19.942019269547753</c:v>
                </c:pt>
                <c:pt idx="7753">
                  <c:v>19.882772180394092</c:v>
                </c:pt>
                <c:pt idx="7754">
                  <c:v>19.821358376792137</c:v>
                </c:pt>
                <c:pt idx="7755">
                  <c:v>19.758711299032704</c:v>
                </c:pt>
                <c:pt idx="7756">
                  <c:v>19.695755391837633</c:v>
                </c:pt>
                <c:pt idx="7757">
                  <c:v>19.63158107174549</c:v>
                </c:pt>
                <c:pt idx="7758">
                  <c:v>19.568937759564719</c:v>
                </c:pt>
                <c:pt idx="7759">
                  <c:v>20</c:v>
                </c:pt>
                <c:pt idx="7760">
                  <c:v>20</c:v>
                </c:pt>
                <c:pt idx="7761">
                  <c:v>20</c:v>
                </c:pt>
                <c:pt idx="7762">
                  <c:v>20</c:v>
                </c:pt>
                <c:pt idx="7763">
                  <c:v>20</c:v>
                </c:pt>
                <c:pt idx="7764">
                  <c:v>20</c:v>
                </c:pt>
                <c:pt idx="7765">
                  <c:v>20</c:v>
                </c:pt>
                <c:pt idx="7766">
                  <c:v>20</c:v>
                </c:pt>
                <c:pt idx="7767">
                  <c:v>20</c:v>
                </c:pt>
                <c:pt idx="7768">
                  <c:v>20</c:v>
                </c:pt>
                <c:pt idx="7769">
                  <c:v>20</c:v>
                </c:pt>
                <c:pt idx="7770">
                  <c:v>20</c:v>
                </c:pt>
                <c:pt idx="7771">
                  <c:v>20</c:v>
                </c:pt>
                <c:pt idx="7772">
                  <c:v>20</c:v>
                </c:pt>
                <c:pt idx="7773">
                  <c:v>20</c:v>
                </c:pt>
                <c:pt idx="7774">
                  <c:v>20</c:v>
                </c:pt>
                <c:pt idx="7775">
                  <c:v>20</c:v>
                </c:pt>
                <c:pt idx="7776">
                  <c:v>19.91099224136882</c:v>
                </c:pt>
                <c:pt idx="7777">
                  <c:v>19.821017131669389</c:v>
                </c:pt>
                <c:pt idx="7778">
                  <c:v>19.733734231878309</c:v>
                </c:pt>
                <c:pt idx="7779">
                  <c:v>19.647292477849941</c:v>
                </c:pt>
                <c:pt idx="7780">
                  <c:v>19.563508882762804</c:v>
                </c:pt>
                <c:pt idx="7781">
                  <c:v>19.476882472011319</c:v>
                </c:pt>
                <c:pt idx="7782">
                  <c:v>19.387440641824945</c:v>
                </c:pt>
                <c:pt idx="7783">
                  <c:v>20</c:v>
                </c:pt>
                <c:pt idx="7784">
                  <c:v>20</c:v>
                </c:pt>
                <c:pt idx="7785">
                  <c:v>20</c:v>
                </c:pt>
                <c:pt idx="7786">
                  <c:v>20</c:v>
                </c:pt>
                <c:pt idx="7787">
                  <c:v>20</c:v>
                </c:pt>
                <c:pt idx="7788">
                  <c:v>20</c:v>
                </c:pt>
                <c:pt idx="7789">
                  <c:v>20.006365711187335</c:v>
                </c:pt>
                <c:pt idx="7790">
                  <c:v>20.000330979191009</c:v>
                </c:pt>
                <c:pt idx="7791">
                  <c:v>20</c:v>
                </c:pt>
                <c:pt idx="7792">
                  <c:v>20</c:v>
                </c:pt>
                <c:pt idx="7793">
                  <c:v>20</c:v>
                </c:pt>
                <c:pt idx="7794">
                  <c:v>20</c:v>
                </c:pt>
                <c:pt idx="7795">
                  <c:v>20</c:v>
                </c:pt>
                <c:pt idx="7796">
                  <c:v>20</c:v>
                </c:pt>
                <c:pt idx="7797">
                  <c:v>20</c:v>
                </c:pt>
                <c:pt idx="7798">
                  <c:v>20</c:v>
                </c:pt>
                <c:pt idx="7799">
                  <c:v>20</c:v>
                </c:pt>
                <c:pt idx="7800">
                  <c:v>19.91646759928275</c:v>
                </c:pt>
                <c:pt idx="7801">
                  <c:v>19.836477879705946</c:v>
                </c:pt>
                <c:pt idx="7802">
                  <c:v>19.759084140780551</c:v>
                </c:pt>
                <c:pt idx="7803">
                  <c:v>19.679698566765811</c:v>
                </c:pt>
                <c:pt idx="7804">
                  <c:v>19.602903151248533</c:v>
                </c:pt>
                <c:pt idx="7805">
                  <c:v>19.526847813553058</c:v>
                </c:pt>
                <c:pt idx="7806">
                  <c:v>19.450612861893216</c:v>
                </c:pt>
                <c:pt idx="7807">
                  <c:v>20</c:v>
                </c:pt>
                <c:pt idx="7808">
                  <c:v>20</c:v>
                </c:pt>
                <c:pt idx="7809">
                  <c:v>20</c:v>
                </c:pt>
                <c:pt idx="7810">
                  <c:v>20</c:v>
                </c:pt>
                <c:pt idx="7811">
                  <c:v>20</c:v>
                </c:pt>
                <c:pt idx="7812">
                  <c:v>20.0193170837255</c:v>
                </c:pt>
                <c:pt idx="7813">
                  <c:v>20.16098108170906</c:v>
                </c:pt>
                <c:pt idx="7814">
                  <c:v>20.241355986919501</c:v>
                </c:pt>
                <c:pt idx="7815">
                  <c:v>20.237578713363629</c:v>
                </c:pt>
                <c:pt idx="7816">
                  <c:v>20.207723314524088</c:v>
                </c:pt>
                <c:pt idx="7817">
                  <c:v>20.211935165728672</c:v>
                </c:pt>
                <c:pt idx="7818">
                  <c:v>20.213368748344163</c:v>
                </c:pt>
                <c:pt idx="7819">
                  <c:v>20.215701075168795</c:v>
                </c:pt>
                <c:pt idx="7820">
                  <c:v>20.217098365695275</c:v>
                </c:pt>
                <c:pt idx="7821">
                  <c:v>20.217569630873307</c:v>
                </c:pt>
                <c:pt idx="7822">
                  <c:v>20.21894891411867</c:v>
                </c:pt>
                <c:pt idx="7823">
                  <c:v>20.222140024508811</c:v>
                </c:pt>
                <c:pt idx="7824">
                  <c:v>20.176619483913349</c:v>
                </c:pt>
                <c:pt idx="7825">
                  <c:v>20.131537625006164</c:v>
                </c:pt>
                <c:pt idx="7826">
                  <c:v>20.083239981600244</c:v>
                </c:pt>
                <c:pt idx="7827">
                  <c:v>20.033582663532297</c:v>
                </c:pt>
                <c:pt idx="7828">
                  <c:v>19.979841095037202</c:v>
                </c:pt>
                <c:pt idx="7829">
                  <c:v>19.92205463605773</c:v>
                </c:pt>
                <c:pt idx="7830">
                  <c:v>19.861174826877001</c:v>
                </c:pt>
                <c:pt idx="7831">
                  <c:v>20</c:v>
                </c:pt>
                <c:pt idx="7832">
                  <c:v>20</c:v>
                </c:pt>
                <c:pt idx="7833">
                  <c:v>20</c:v>
                </c:pt>
                <c:pt idx="7834">
                  <c:v>20</c:v>
                </c:pt>
                <c:pt idx="7835">
                  <c:v>20</c:v>
                </c:pt>
                <c:pt idx="7836">
                  <c:v>20.043568392478967</c:v>
                </c:pt>
                <c:pt idx="7837">
                  <c:v>20.059577107671167</c:v>
                </c:pt>
                <c:pt idx="7838">
                  <c:v>20.068881331092786</c:v>
                </c:pt>
                <c:pt idx="7839">
                  <c:v>20.04343222661543</c:v>
                </c:pt>
                <c:pt idx="7840">
                  <c:v>20.003085484146546</c:v>
                </c:pt>
                <c:pt idx="7841">
                  <c:v>20</c:v>
                </c:pt>
                <c:pt idx="7842">
                  <c:v>20</c:v>
                </c:pt>
                <c:pt idx="7843">
                  <c:v>20</c:v>
                </c:pt>
                <c:pt idx="7844">
                  <c:v>20</c:v>
                </c:pt>
                <c:pt idx="7845">
                  <c:v>20</c:v>
                </c:pt>
                <c:pt idx="7846">
                  <c:v>20</c:v>
                </c:pt>
                <c:pt idx="7847">
                  <c:v>20</c:v>
                </c:pt>
                <c:pt idx="7848">
                  <c:v>19.920117837892036</c:v>
                </c:pt>
                <c:pt idx="7849">
                  <c:v>19.843743179555911</c:v>
                </c:pt>
                <c:pt idx="7850">
                  <c:v>19.76810454420243</c:v>
                </c:pt>
                <c:pt idx="7851">
                  <c:v>19.69319483877425</c:v>
                </c:pt>
                <c:pt idx="7852">
                  <c:v>19.619007038569862</c:v>
                </c:pt>
                <c:pt idx="7853">
                  <c:v>19.547359305889483</c:v>
                </c:pt>
                <c:pt idx="7854">
                  <c:v>19.470014125218178</c:v>
                </c:pt>
                <c:pt idx="7855">
                  <c:v>20</c:v>
                </c:pt>
                <c:pt idx="7856">
                  <c:v>20</c:v>
                </c:pt>
                <c:pt idx="7857">
                  <c:v>20</c:v>
                </c:pt>
                <c:pt idx="7858">
                  <c:v>20</c:v>
                </c:pt>
                <c:pt idx="7859">
                  <c:v>20</c:v>
                </c:pt>
                <c:pt idx="7860">
                  <c:v>20</c:v>
                </c:pt>
                <c:pt idx="7861">
                  <c:v>20</c:v>
                </c:pt>
                <c:pt idx="7862">
                  <c:v>20</c:v>
                </c:pt>
                <c:pt idx="7863">
                  <c:v>20</c:v>
                </c:pt>
                <c:pt idx="7864">
                  <c:v>20</c:v>
                </c:pt>
                <c:pt idx="7865">
                  <c:v>20</c:v>
                </c:pt>
                <c:pt idx="7866">
                  <c:v>20</c:v>
                </c:pt>
                <c:pt idx="7867">
                  <c:v>20</c:v>
                </c:pt>
                <c:pt idx="7868">
                  <c:v>20</c:v>
                </c:pt>
                <c:pt idx="7869">
                  <c:v>20</c:v>
                </c:pt>
                <c:pt idx="7870">
                  <c:v>20</c:v>
                </c:pt>
                <c:pt idx="7871">
                  <c:v>20</c:v>
                </c:pt>
                <c:pt idx="7872">
                  <c:v>19.885440571103814</c:v>
                </c:pt>
                <c:pt idx="7873">
                  <c:v>19.754646518630164</c:v>
                </c:pt>
                <c:pt idx="7874">
                  <c:v>19.633325965996551</c:v>
                </c:pt>
                <c:pt idx="7875">
                  <c:v>19.517737378426084</c:v>
                </c:pt>
                <c:pt idx="7876">
                  <c:v>19.395962241461227</c:v>
                </c:pt>
                <c:pt idx="7877">
                  <c:v>19.280836010043416</c:v>
                </c:pt>
                <c:pt idx="7878">
                  <c:v>19.148568057674691</c:v>
                </c:pt>
                <c:pt idx="7879">
                  <c:v>20</c:v>
                </c:pt>
                <c:pt idx="7880">
                  <c:v>20</c:v>
                </c:pt>
                <c:pt idx="7881">
                  <c:v>20</c:v>
                </c:pt>
                <c:pt idx="7882">
                  <c:v>20.086710939836181</c:v>
                </c:pt>
                <c:pt idx="7883">
                  <c:v>20.249928808864553</c:v>
                </c:pt>
                <c:pt idx="7884">
                  <c:v>20.559853727104027</c:v>
                </c:pt>
                <c:pt idx="7885">
                  <c:v>20.73009138714831</c:v>
                </c:pt>
                <c:pt idx="7886">
                  <c:v>20.78422603392983</c:v>
                </c:pt>
                <c:pt idx="7887">
                  <c:v>20.771948219927786</c:v>
                </c:pt>
                <c:pt idx="7888">
                  <c:v>20.711754558836173</c:v>
                </c:pt>
                <c:pt idx="7889">
                  <c:v>20.649055001939971</c:v>
                </c:pt>
                <c:pt idx="7890">
                  <c:v>20.585134561697522</c:v>
                </c:pt>
                <c:pt idx="7891">
                  <c:v>20.520917563420358</c:v>
                </c:pt>
                <c:pt idx="7892">
                  <c:v>20.456406865039813</c:v>
                </c:pt>
                <c:pt idx="7893">
                  <c:v>20.391605296945322</c:v>
                </c:pt>
                <c:pt idx="7894">
                  <c:v>20.328340781554484</c:v>
                </c:pt>
                <c:pt idx="7895">
                  <c:v>20.263860827325377</c:v>
                </c:pt>
                <c:pt idx="7896">
                  <c:v>20.156796726428976</c:v>
                </c:pt>
                <c:pt idx="7897">
                  <c:v>20.050764402834005</c:v>
                </c:pt>
                <c:pt idx="7898">
                  <c:v>19.945753913297203</c:v>
                </c:pt>
                <c:pt idx="7899">
                  <c:v>19.84358052970304</c:v>
                </c:pt>
                <c:pt idx="7900">
                  <c:v>19.741479231889716</c:v>
                </c:pt>
                <c:pt idx="7901">
                  <c:v>19.644012123427789</c:v>
                </c:pt>
                <c:pt idx="7902">
                  <c:v>19.552047104262513</c:v>
                </c:pt>
                <c:pt idx="7903">
                  <c:v>20</c:v>
                </c:pt>
                <c:pt idx="7904">
                  <c:v>20</c:v>
                </c:pt>
                <c:pt idx="7905">
                  <c:v>20</c:v>
                </c:pt>
                <c:pt idx="7906">
                  <c:v>20</c:v>
                </c:pt>
                <c:pt idx="7907">
                  <c:v>20.005991096897613</c:v>
                </c:pt>
                <c:pt idx="7908">
                  <c:v>20.019074373405626</c:v>
                </c:pt>
                <c:pt idx="7909">
                  <c:v>20.012942432600198</c:v>
                </c:pt>
                <c:pt idx="7910">
                  <c:v>20</c:v>
                </c:pt>
                <c:pt idx="7911">
                  <c:v>20</c:v>
                </c:pt>
                <c:pt idx="7912">
                  <c:v>20</c:v>
                </c:pt>
                <c:pt idx="7913">
                  <c:v>20</c:v>
                </c:pt>
                <c:pt idx="7914">
                  <c:v>20</c:v>
                </c:pt>
                <c:pt idx="7915">
                  <c:v>20</c:v>
                </c:pt>
                <c:pt idx="7916">
                  <c:v>20</c:v>
                </c:pt>
                <c:pt idx="7917">
                  <c:v>20</c:v>
                </c:pt>
                <c:pt idx="7918">
                  <c:v>20</c:v>
                </c:pt>
                <c:pt idx="7919">
                  <c:v>20</c:v>
                </c:pt>
                <c:pt idx="7920">
                  <c:v>19.886353130756135</c:v>
                </c:pt>
                <c:pt idx="7921">
                  <c:v>19.767413559420515</c:v>
                </c:pt>
                <c:pt idx="7922">
                  <c:v>19.644144851443254</c:v>
                </c:pt>
                <c:pt idx="7923">
                  <c:v>19.522976644303107</c:v>
                </c:pt>
                <c:pt idx="7924">
                  <c:v>19.401151016505533</c:v>
                </c:pt>
                <c:pt idx="7925">
                  <c:v>19.284149661530787</c:v>
                </c:pt>
                <c:pt idx="7926">
                  <c:v>19.175576326445675</c:v>
                </c:pt>
                <c:pt idx="7927">
                  <c:v>20</c:v>
                </c:pt>
                <c:pt idx="7928">
                  <c:v>20</c:v>
                </c:pt>
                <c:pt idx="7929">
                  <c:v>20</c:v>
                </c:pt>
                <c:pt idx="7930">
                  <c:v>20</c:v>
                </c:pt>
                <c:pt idx="7931">
                  <c:v>20</c:v>
                </c:pt>
                <c:pt idx="7932">
                  <c:v>20</c:v>
                </c:pt>
                <c:pt idx="7933">
                  <c:v>20</c:v>
                </c:pt>
                <c:pt idx="7934">
                  <c:v>20</c:v>
                </c:pt>
                <c:pt idx="7935">
                  <c:v>20</c:v>
                </c:pt>
                <c:pt idx="7936">
                  <c:v>20</c:v>
                </c:pt>
                <c:pt idx="7937">
                  <c:v>20</c:v>
                </c:pt>
                <c:pt idx="7938">
                  <c:v>20</c:v>
                </c:pt>
                <c:pt idx="7939">
                  <c:v>20</c:v>
                </c:pt>
                <c:pt idx="7940">
                  <c:v>20</c:v>
                </c:pt>
                <c:pt idx="7941">
                  <c:v>20</c:v>
                </c:pt>
                <c:pt idx="7942">
                  <c:v>20</c:v>
                </c:pt>
                <c:pt idx="7943">
                  <c:v>20</c:v>
                </c:pt>
                <c:pt idx="7944">
                  <c:v>19.837987469183091</c:v>
                </c:pt>
                <c:pt idx="7945">
                  <c:v>19.674798575017761</c:v>
                </c:pt>
                <c:pt idx="7946">
                  <c:v>19.504969296209833</c:v>
                </c:pt>
                <c:pt idx="7947">
                  <c:v>19.33495154374716</c:v>
                </c:pt>
                <c:pt idx="7948">
                  <c:v>19.162922014646696</c:v>
                </c:pt>
                <c:pt idx="7949">
                  <c:v>18.989812656062767</c:v>
                </c:pt>
                <c:pt idx="7950">
                  <c:v>18.817458993622409</c:v>
                </c:pt>
                <c:pt idx="7951">
                  <c:v>20</c:v>
                </c:pt>
                <c:pt idx="7952">
                  <c:v>20</c:v>
                </c:pt>
                <c:pt idx="7953">
                  <c:v>20</c:v>
                </c:pt>
                <c:pt idx="7954">
                  <c:v>20.055968340799033</c:v>
                </c:pt>
                <c:pt idx="7955">
                  <c:v>20.230306995776825</c:v>
                </c:pt>
                <c:pt idx="7956">
                  <c:v>20.472847291483344</c:v>
                </c:pt>
                <c:pt idx="7957">
                  <c:v>20.70344191983645</c:v>
                </c:pt>
                <c:pt idx="7958">
                  <c:v>20.886926557532846</c:v>
                </c:pt>
                <c:pt idx="7959">
                  <c:v>20.929503282795718</c:v>
                </c:pt>
                <c:pt idx="7960">
                  <c:v>20.810335800491398</c:v>
                </c:pt>
                <c:pt idx="7961">
                  <c:v>20.717484306778434</c:v>
                </c:pt>
                <c:pt idx="7962">
                  <c:v>20.627352742701635</c:v>
                </c:pt>
                <c:pt idx="7963">
                  <c:v>20.535352098023232</c:v>
                </c:pt>
                <c:pt idx="7964">
                  <c:v>20.4424129447351</c:v>
                </c:pt>
                <c:pt idx="7965">
                  <c:v>20.34763176759731</c:v>
                </c:pt>
                <c:pt idx="7966">
                  <c:v>20.252851437507996</c:v>
                </c:pt>
                <c:pt idx="7967">
                  <c:v>20.160809625261113</c:v>
                </c:pt>
                <c:pt idx="7968">
                  <c:v>20.0182362432462</c:v>
                </c:pt>
                <c:pt idx="7969">
                  <c:v>19.871561483747023</c:v>
                </c:pt>
                <c:pt idx="7970">
                  <c:v>19.727212789326142</c:v>
                </c:pt>
                <c:pt idx="7971">
                  <c:v>19.58699286298685</c:v>
                </c:pt>
                <c:pt idx="7972">
                  <c:v>19.444473998203257</c:v>
                </c:pt>
                <c:pt idx="7973">
                  <c:v>19.303328588466481</c:v>
                </c:pt>
                <c:pt idx="7974">
                  <c:v>19.164455957435365</c:v>
                </c:pt>
                <c:pt idx="7975">
                  <c:v>20</c:v>
                </c:pt>
                <c:pt idx="7976">
                  <c:v>20</c:v>
                </c:pt>
                <c:pt idx="7977">
                  <c:v>20</c:v>
                </c:pt>
                <c:pt idx="7978">
                  <c:v>20</c:v>
                </c:pt>
                <c:pt idx="7979">
                  <c:v>20</c:v>
                </c:pt>
                <c:pt idx="7980">
                  <c:v>20.065795263119167</c:v>
                </c:pt>
                <c:pt idx="7981">
                  <c:v>20.114029553678908</c:v>
                </c:pt>
                <c:pt idx="7982">
                  <c:v>20.155793334066839</c:v>
                </c:pt>
                <c:pt idx="7983">
                  <c:v>20.099103099011693</c:v>
                </c:pt>
                <c:pt idx="7984">
                  <c:v>20</c:v>
                </c:pt>
                <c:pt idx="7985">
                  <c:v>20</c:v>
                </c:pt>
                <c:pt idx="7986">
                  <c:v>20</c:v>
                </c:pt>
                <c:pt idx="7987">
                  <c:v>20</c:v>
                </c:pt>
                <c:pt idx="7988">
                  <c:v>20</c:v>
                </c:pt>
                <c:pt idx="7989">
                  <c:v>20</c:v>
                </c:pt>
                <c:pt idx="7990">
                  <c:v>20</c:v>
                </c:pt>
                <c:pt idx="7991">
                  <c:v>20</c:v>
                </c:pt>
                <c:pt idx="7992">
                  <c:v>19.866276818405062</c:v>
                </c:pt>
                <c:pt idx="7993">
                  <c:v>19.735667447116601</c:v>
                </c:pt>
                <c:pt idx="7994">
                  <c:v>19.608141878328375</c:v>
                </c:pt>
                <c:pt idx="7995">
                  <c:v>19.482757833767209</c:v>
                </c:pt>
                <c:pt idx="7996">
                  <c:v>19.360407235205226</c:v>
                </c:pt>
                <c:pt idx="7997">
                  <c:v>19.241973408959751</c:v>
                </c:pt>
                <c:pt idx="7998">
                  <c:v>19.127418609075448</c:v>
                </c:pt>
                <c:pt idx="7999">
                  <c:v>20</c:v>
                </c:pt>
                <c:pt idx="8000">
                  <c:v>20</c:v>
                </c:pt>
                <c:pt idx="8001">
                  <c:v>20</c:v>
                </c:pt>
                <c:pt idx="8002">
                  <c:v>20</c:v>
                </c:pt>
                <c:pt idx="8003">
                  <c:v>20</c:v>
                </c:pt>
                <c:pt idx="8004">
                  <c:v>20</c:v>
                </c:pt>
                <c:pt idx="8005">
                  <c:v>20</c:v>
                </c:pt>
                <c:pt idx="8006">
                  <c:v>20</c:v>
                </c:pt>
                <c:pt idx="8007">
                  <c:v>20</c:v>
                </c:pt>
                <c:pt idx="8008">
                  <c:v>20</c:v>
                </c:pt>
                <c:pt idx="8009">
                  <c:v>20</c:v>
                </c:pt>
                <c:pt idx="8010">
                  <c:v>20</c:v>
                </c:pt>
                <c:pt idx="8011">
                  <c:v>20</c:v>
                </c:pt>
                <c:pt idx="8012">
                  <c:v>20</c:v>
                </c:pt>
                <c:pt idx="8013">
                  <c:v>20</c:v>
                </c:pt>
                <c:pt idx="8014">
                  <c:v>20</c:v>
                </c:pt>
                <c:pt idx="8015">
                  <c:v>20</c:v>
                </c:pt>
                <c:pt idx="8016">
                  <c:v>19.899128965888639</c:v>
                </c:pt>
                <c:pt idx="8017">
                  <c:v>19.800142586113967</c:v>
                </c:pt>
                <c:pt idx="8018">
                  <c:v>19.703022698252266</c:v>
                </c:pt>
                <c:pt idx="8019">
                  <c:v>19.609576434215828</c:v>
                </c:pt>
                <c:pt idx="8020">
                  <c:v>19.520680950924923</c:v>
                </c:pt>
                <c:pt idx="8021">
                  <c:v>19.43446727317701</c:v>
                </c:pt>
                <c:pt idx="8022">
                  <c:v>19.351822116050339</c:v>
                </c:pt>
                <c:pt idx="8023">
                  <c:v>20</c:v>
                </c:pt>
                <c:pt idx="8024">
                  <c:v>20</c:v>
                </c:pt>
                <c:pt idx="8025">
                  <c:v>20</c:v>
                </c:pt>
                <c:pt idx="8026">
                  <c:v>20.005353457447626</c:v>
                </c:pt>
                <c:pt idx="8027">
                  <c:v>20.033679337147738</c:v>
                </c:pt>
                <c:pt idx="8028">
                  <c:v>20.097077017807674</c:v>
                </c:pt>
                <c:pt idx="8029">
                  <c:v>20.158911451776799</c:v>
                </c:pt>
                <c:pt idx="8030">
                  <c:v>20.19132580520375</c:v>
                </c:pt>
                <c:pt idx="8031">
                  <c:v>20.21143010182924</c:v>
                </c:pt>
                <c:pt idx="8032">
                  <c:v>20.19249517334357</c:v>
                </c:pt>
                <c:pt idx="8033">
                  <c:v>20.172214667611833</c:v>
                </c:pt>
                <c:pt idx="8034">
                  <c:v>20.154867284177083</c:v>
                </c:pt>
                <c:pt idx="8035">
                  <c:v>20.131299160001156</c:v>
                </c:pt>
                <c:pt idx="8036">
                  <c:v>20.110695840918389</c:v>
                </c:pt>
                <c:pt idx="8037">
                  <c:v>20.086640837520314</c:v>
                </c:pt>
                <c:pt idx="8038">
                  <c:v>20.056429734749798</c:v>
                </c:pt>
                <c:pt idx="8039">
                  <c:v>20.018296739664116</c:v>
                </c:pt>
                <c:pt idx="8040">
                  <c:v>19.928200095604584</c:v>
                </c:pt>
                <c:pt idx="8041">
                  <c:v>19.833496355462096</c:v>
                </c:pt>
                <c:pt idx="8042">
                  <c:v>19.740617835411996</c:v>
                </c:pt>
                <c:pt idx="8043">
                  <c:v>19.63950878962315</c:v>
                </c:pt>
                <c:pt idx="8044">
                  <c:v>19.539374132238457</c:v>
                </c:pt>
                <c:pt idx="8045">
                  <c:v>19.44111703272408</c:v>
                </c:pt>
                <c:pt idx="8046">
                  <c:v>19.340156598783373</c:v>
                </c:pt>
                <c:pt idx="8047">
                  <c:v>20</c:v>
                </c:pt>
                <c:pt idx="8048">
                  <c:v>20</c:v>
                </c:pt>
                <c:pt idx="8049">
                  <c:v>20</c:v>
                </c:pt>
                <c:pt idx="8050">
                  <c:v>20</c:v>
                </c:pt>
                <c:pt idx="8051">
                  <c:v>20</c:v>
                </c:pt>
                <c:pt idx="8052">
                  <c:v>20</c:v>
                </c:pt>
                <c:pt idx="8053">
                  <c:v>20.053963998786124</c:v>
                </c:pt>
                <c:pt idx="8054">
                  <c:v>20.056823737269319</c:v>
                </c:pt>
                <c:pt idx="8055">
                  <c:v>20.022270525292772</c:v>
                </c:pt>
                <c:pt idx="8056">
                  <c:v>20</c:v>
                </c:pt>
                <c:pt idx="8057">
                  <c:v>20</c:v>
                </c:pt>
                <c:pt idx="8058">
                  <c:v>20</c:v>
                </c:pt>
                <c:pt idx="8059">
                  <c:v>20</c:v>
                </c:pt>
                <c:pt idx="8060">
                  <c:v>20</c:v>
                </c:pt>
                <c:pt idx="8061">
                  <c:v>20</c:v>
                </c:pt>
                <c:pt idx="8062">
                  <c:v>20</c:v>
                </c:pt>
                <c:pt idx="8063">
                  <c:v>20</c:v>
                </c:pt>
                <c:pt idx="8064">
                  <c:v>19.860801460491132</c:v>
                </c:pt>
                <c:pt idx="8065">
                  <c:v>19.725682056993975</c:v>
                </c:pt>
                <c:pt idx="8066">
                  <c:v>19.586389441982512</c:v>
                </c:pt>
                <c:pt idx="8067">
                  <c:v>19.437488474804049</c:v>
                </c:pt>
                <c:pt idx="8068">
                  <c:v>19.289109907374307</c:v>
                </c:pt>
                <c:pt idx="8069">
                  <c:v>19.149461742195069</c:v>
                </c:pt>
                <c:pt idx="8070">
                  <c:v>19.008421688158556</c:v>
                </c:pt>
                <c:pt idx="8071">
                  <c:v>20</c:v>
                </c:pt>
                <c:pt idx="8072">
                  <c:v>20</c:v>
                </c:pt>
                <c:pt idx="8073">
                  <c:v>20</c:v>
                </c:pt>
                <c:pt idx="8074">
                  <c:v>20</c:v>
                </c:pt>
                <c:pt idx="8075">
                  <c:v>20</c:v>
                </c:pt>
                <c:pt idx="8076">
                  <c:v>20</c:v>
                </c:pt>
                <c:pt idx="8077">
                  <c:v>20</c:v>
                </c:pt>
                <c:pt idx="8078">
                  <c:v>20</c:v>
                </c:pt>
                <c:pt idx="8079">
                  <c:v>20</c:v>
                </c:pt>
                <c:pt idx="8080">
                  <c:v>20</c:v>
                </c:pt>
                <c:pt idx="8081">
                  <c:v>20</c:v>
                </c:pt>
                <c:pt idx="8082">
                  <c:v>20</c:v>
                </c:pt>
                <c:pt idx="8083">
                  <c:v>20</c:v>
                </c:pt>
                <c:pt idx="8084">
                  <c:v>20</c:v>
                </c:pt>
                <c:pt idx="8085">
                  <c:v>20</c:v>
                </c:pt>
                <c:pt idx="8086">
                  <c:v>20</c:v>
                </c:pt>
                <c:pt idx="8087">
                  <c:v>20</c:v>
                </c:pt>
                <c:pt idx="8088">
                  <c:v>19.8890908097131</c:v>
                </c:pt>
                <c:pt idx="8089">
                  <c:v>19.779250451874237</c:v>
                </c:pt>
                <c:pt idx="8090">
                  <c:v>19.67046862613951</c:v>
                </c:pt>
                <c:pt idx="8091">
                  <c:v>19.561822571777164</c:v>
                </c:pt>
                <c:pt idx="8092">
                  <c:v>19.455136099662411</c:v>
                </c:pt>
                <c:pt idx="8093">
                  <c:v>19.348565205986219</c:v>
                </c:pt>
                <c:pt idx="8094">
                  <c:v>19.24119621726625</c:v>
                </c:pt>
                <c:pt idx="8095">
                  <c:v>20</c:v>
                </c:pt>
                <c:pt idx="8096">
                  <c:v>20</c:v>
                </c:pt>
                <c:pt idx="8097">
                  <c:v>20</c:v>
                </c:pt>
                <c:pt idx="8098">
                  <c:v>20</c:v>
                </c:pt>
                <c:pt idx="8099">
                  <c:v>20</c:v>
                </c:pt>
                <c:pt idx="8100">
                  <c:v>20</c:v>
                </c:pt>
                <c:pt idx="8101">
                  <c:v>20</c:v>
                </c:pt>
                <c:pt idx="8102">
                  <c:v>20</c:v>
                </c:pt>
                <c:pt idx="8103">
                  <c:v>20</c:v>
                </c:pt>
                <c:pt idx="8104">
                  <c:v>20</c:v>
                </c:pt>
                <c:pt idx="8105">
                  <c:v>20</c:v>
                </c:pt>
                <c:pt idx="8106">
                  <c:v>20</c:v>
                </c:pt>
                <c:pt idx="8107">
                  <c:v>20</c:v>
                </c:pt>
                <c:pt idx="8108">
                  <c:v>20</c:v>
                </c:pt>
                <c:pt idx="8109">
                  <c:v>20</c:v>
                </c:pt>
                <c:pt idx="8110">
                  <c:v>20</c:v>
                </c:pt>
                <c:pt idx="8111">
                  <c:v>20</c:v>
                </c:pt>
                <c:pt idx="8112">
                  <c:v>19.869927057014348</c:v>
                </c:pt>
                <c:pt idx="8113">
                  <c:v>19.738369948704957</c:v>
                </c:pt>
                <c:pt idx="8114">
                  <c:v>19.607168097285477</c:v>
                </c:pt>
                <c:pt idx="8115">
                  <c:v>19.477230638795717</c:v>
                </c:pt>
                <c:pt idx="8116">
                  <c:v>19.347632828622068</c:v>
                </c:pt>
                <c:pt idx="8117">
                  <c:v>19.219283953224245</c:v>
                </c:pt>
                <c:pt idx="8118">
                  <c:v>19.092171976611272</c:v>
                </c:pt>
                <c:pt idx="8119">
                  <c:v>20</c:v>
                </c:pt>
                <c:pt idx="8120">
                  <c:v>20</c:v>
                </c:pt>
                <c:pt idx="8121">
                  <c:v>20</c:v>
                </c:pt>
                <c:pt idx="8122">
                  <c:v>20</c:v>
                </c:pt>
                <c:pt idx="8123">
                  <c:v>20</c:v>
                </c:pt>
                <c:pt idx="8124">
                  <c:v>20</c:v>
                </c:pt>
                <c:pt idx="8125">
                  <c:v>20</c:v>
                </c:pt>
                <c:pt idx="8126">
                  <c:v>20</c:v>
                </c:pt>
                <c:pt idx="8127">
                  <c:v>20</c:v>
                </c:pt>
                <c:pt idx="8128">
                  <c:v>20</c:v>
                </c:pt>
                <c:pt idx="8129">
                  <c:v>20</c:v>
                </c:pt>
                <c:pt idx="8130">
                  <c:v>20</c:v>
                </c:pt>
                <c:pt idx="8131">
                  <c:v>20</c:v>
                </c:pt>
                <c:pt idx="8132">
                  <c:v>20</c:v>
                </c:pt>
                <c:pt idx="8133">
                  <c:v>20</c:v>
                </c:pt>
                <c:pt idx="8134">
                  <c:v>20</c:v>
                </c:pt>
                <c:pt idx="8135">
                  <c:v>20</c:v>
                </c:pt>
                <c:pt idx="8136">
                  <c:v>19.878140093885243</c:v>
                </c:pt>
                <c:pt idx="8137">
                  <c:v>19.759279671628988</c:v>
                </c:pt>
                <c:pt idx="8138">
                  <c:v>19.648865185103503</c:v>
                </c:pt>
                <c:pt idx="8139">
                  <c:v>19.546815240781889</c:v>
                </c:pt>
                <c:pt idx="8140">
                  <c:v>19.450311550570124</c:v>
                </c:pt>
                <c:pt idx="8141">
                  <c:v>19.372989059973111</c:v>
                </c:pt>
                <c:pt idx="8142">
                  <c:v>19.288198689752313</c:v>
                </c:pt>
                <c:pt idx="8143">
                  <c:v>20</c:v>
                </c:pt>
                <c:pt idx="8144">
                  <c:v>20</c:v>
                </c:pt>
                <c:pt idx="8145">
                  <c:v>20</c:v>
                </c:pt>
                <c:pt idx="8146">
                  <c:v>20</c:v>
                </c:pt>
                <c:pt idx="8147">
                  <c:v>20.039391741707355</c:v>
                </c:pt>
                <c:pt idx="8148">
                  <c:v>20.1975456598012</c:v>
                </c:pt>
                <c:pt idx="8149">
                  <c:v>20.355943846328021</c:v>
                </c:pt>
                <c:pt idx="8150">
                  <c:v>20.398093263192813</c:v>
                </c:pt>
                <c:pt idx="8151">
                  <c:v>20.453447578151749</c:v>
                </c:pt>
                <c:pt idx="8152">
                  <c:v>20.342743695230734</c:v>
                </c:pt>
                <c:pt idx="8153">
                  <c:v>20.245272792563469</c:v>
                </c:pt>
                <c:pt idx="8154">
                  <c:v>20.133227703406558</c:v>
                </c:pt>
                <c:pt idx="8155">
                  <c:v>20.01222423718551</c:v>
                </c:pt>
                <c:pt idx="8156">
                  <c:v>20</c:v>
                </c:pt>
                <c:pt idx="8157">
                  <c:v>20</c:v>
                </c:pt>
                <c:pt idx="8158">
                  <c:v>20</c:v>
                </c:pt>
                <c:pt idx="8159">
                  <c:v>20</c:v>
                </c:pt>
                <c:pt idx="8160">
                  <c:v>19.82703675335523</c:v>
                </c:pt>
                <c:pt idx="8161">
                  <c:v>19.654827794772505</c:v>
                </c:pt>
                <c:pt idx="8162">
                  <c:v>19.479715616564533</c:v>
                </c:pt>
                <c:pt idx="8163">
                  <c:v>19.3035533163787</c:v>
                </c:pt>
                <c:pt idx="8164">
                  <c:v>19.125438454593684</c:v>
                </c:pt>
                <c:pt idx="8165">
                  <c:v>18.947214967360498</c:v>
                </c:pt>
                <c:pt idx="8166">
                  <c:v>18.767058782198511</c:v>
                </c:pt>
                <c:pt idx="8167">
                  <c:v>20</c:v>
                </c:pt>
                <c:pt idx="8168">
                  <c:v>20</c:v>
                </c:pt>
                <c:pt idx="8169">
                  <c:v>20</c:v>
                </c:pt>
                <c:pt idx="8170">
                  <c:v>20.036191893440044</c:v>
                </c:pt>
                <c:pt idx="8171">
                  <c:v>20.19300583972106</c:v>
                </c:pt>
                <c:pt idx="8172">
                  <c:v>20.41843350741744</c:v>
                </c:pt>
                <c:pt idx="8173">
                  <c:v>20.650527672880315</c:v>
                </c:pt>
                <c:pt idx="8174">
                  <c:v>20.804355335688591</c:v>
                </c:pt>
                <c:pt idx="8175">
                  <c:v>20.882206451705457</c:v>
                </c:pt>
                <c:pt idx="8176">
                  <c:v>20.727310671610127</c:v>
                </c:pt>
                <c:pt idx="8177">
                  <c:v>20.589631308883224</c:v>
                </c:pt>
                <c:pt idx="8178">
                  <c:v>20.445978285677885</c:v>
                </c:pt>
                <c:pt idx="8179">
                  <c:v>20.30370964741002</c:v>
                </c:pt>
                <c:pt idx="8180">
                  <c:v>20.160074373797766</c:v>
                </c:pt>
                <c:pt idx="8181">
                  <c:v>20.015998194765423</c:v>
                </c:pt>
                <c:pt idx="8182">
                  <c:v>20</c:v>
                </c:pt>
                <c:pt idx="8183">
                  <c:v>20</c:v>
                </c:pt>
                <c:pt idx="8184">
                  <c:v>19.801485083090224</c:v>
                </c:pt>
                <c:pt idx="8185">
                  <c:v>19.60032045721346</c:v>
                </c:pt>
                <c:pt idx="8186">
                  <c:v>19.40291957519516</c:v>
                </c:pt>
                <c:pt idx="8187">
                  <c:v>19.201945688597462</c:v>
                </c:pt>
                <c:pt idx="8188">
                  <c:v>18.992870432222617</c:v>
                </c:pt>
                <c:pt idx="8189">
                  <c:v>18.786722594841478</c:v>
                </c:pt>
                <c:pt idx="8190">
                  <c:v>18.596249800034371</c:v>
                </c:pt>
                <c:pt idx="8191">
                  <c:v>20</c:v>
                </c:pt>
                <c:pt idx="8192">
                  <c:v>20</c:v>
                </c:pt>
                <c:pt idx="8193">
                  <c:v>20</c:v>
                </c:pt>
                <c:pt idx="8194">
                  <c:v>20.04913292423241</c:v>
                </c:pt>
                <c:pt idx="8195">
                  <c:v>20.20645069802255</c:v>
                </c:pt>
                <c:pt idx="8196">
                  <c:v>20.430684056933192</c:v>
                </c:pt>
                <c:pt idx="8197">
                  <c:v>20.664403298874252</c:v>
                </c:pt>
                <c:pt idx="8198">
                  <c:v>20.818967221046606</c:v>
                </c:pt>
                <c:pt idx="8199">
                  <c:v>20.855585541152575</c:v>
                </c:pt>
                <c:pt idx="8200">
                  <c:v>20.727987377855701</c:v>
                </c:pt>
                <c:pt idx="8201">
                  <c:v>20.591214053359483</c:v>
                </c:pt>
                <c:pt idx="8202">
                  <c:v>20.458496493065191</c:v>
                </c:pt>
                <c:pt idx="8203">
                  <c:v>20.3234076939857</c:v>
                </c:pt>
                <c:pt idx="8204">
                  <c:v>20.181407709500007</c:v>
                </c:pt>
                <c:pt idx="8205">
                  <c:v>20.038951060304342</c:v>
                </c:pt>
                <c:pt idx="8206">
                  <c:v>20</c:v>
                </c:pt>
                <c:pt idx="8207">
                  <c:v>20</c:v>
                </c:pt>
                <c:pt idx="8208">
                  <c:v>19.808785560308799</c:v>
                </c:pt>
                <c:pt idx="8209">
                  <c:v>19.611200818304106</c:v>
                </c:pt>
                <c:pt idx="8210">
                  <c:v>19.41734532079824</c:v>
                </c:pt>
                <c:pt idx="8211">
                  <c:v>19.221707771128496</c:v>
                </c:pt>
                <c:pt idx="8212">
                  <c:v>19.026130462245554</c:v>
                </c:pt>
                <c:pt idx="8213">
                  <c:v>18.827875134651674</c:v>
                </c:pt>
                <c:pt idx="8214">
                  <c:v>18.638830871907388</c:v>
                </c:pt>
                <c:pt idx="8215">
                  <c:v>20</c:v>
                </c:pt>
                <c:pt idx="8216">
                  <c:v>20</c:v>
                </c:pt>
                <c:pt idx="8217">
                  <c:v>20</c:v>
                </c:pt>
                <c:pt idx="8218">
                  <c:v>20.044734334398733</c:v>
                </c:pt>
                <c:pt idx="8219">
                  <c:v>20.195218504743366</c:v>
                </c:pt>
                <c:pt idx="8220">
                  <c:v>20.389770148433133</c:v>
                </c:pt>
                <c:pt idx="8221">
                  <c:v>20.616608804029351</c:v>
                </c:pt>
                <c:pt idx="8222">
                  <c:v>20.794358570761545</c:v>
                </c:pt>
                <c:pt idx="8223">
                  <c:v>20.85870065431169</c:v>
                </c:pt>
                <c:pt idx="8224">
                  <c:v>20.749574604772043</c:v>
                </c:pt>
                <c:pt idx="8225">
                  <c:v>20.631756996755655</c:v>
                </c:pt>
                <c:pt idx="8226">
                  <c:v>20.490435687032484</c:v>
                </c:pt>
                <c:pt idx="8227">
                  <c:v>20.349563731859419</c:v>
                </c:pt>
                <c:pt idx="8228">
                  <c:v>20.202748883238055</c:v>
                </c:pt>
                <c:pt idx="8229">
                  <c:v>20.049135853211371</c:v>
                </c:pt>
                <c:pt idx="8230">
                  <c:v>20</c:v>
                </c:pt>
                <c:pt idx="8231">
                  <c:v>20</c:v>
                </c:pt>
                <c:pt idx="8232">
                  <c:v>19.795097165523973</c:v>
                </c:pt>
                <c:pt idx="8233">
                  <c:v>19.592168980737629</c:v>
                </c:pt>
                <c:pt idx="8234">
                  <c:v>19.376595461494414</c:v>
                </c:pt>
                <c:pt idx="8235">
                  <c:v>19.166749663995191</c:v>
                </c:pt>
                <c:pt idx="8236">
                  <c:v>18.947062876066028</c:v>
                </c:pt>
                <c:pt idx="8237">
                  <c:v>18.729493210863456</c:v>
                </c:pt>
                <c:pt idx="8238">
                  <c:v>18.509457467403053</c:v>
                </c:pt>
                <c:pt idx="8239">
                  <c:v>20</c:v>
                </c:pt>
                <c:pt idx="8240">
                  <c:v>20</c:v>
                </c:pt>
                <c:pt idx="8241">
                  <c:v>20</c:v>
                </c:pt>
                <c:pt idx="8242">
                  <c:v>20.023087557320949</c:v>
                </c:pt>
                <c:pt idx="8243">
                  <c:v>20.109111080609996</c:v>
                </c:pt>
                <c:pt idx="8244">
                  <c:v>20.254962144448427</c:v>
                </c:pt>
                <c:pt idx="8245">
                  <c:v>20.389071417363301</c:v>
                </c:pt>
                <c:pt idx="8246">
                  <c:v>20.44942942984386</c:v>
                </c:pt>
                <c:pt idx="8247">
                  <c:v>20.382818834742611</c:v>
                </c:pt>
                <c:pt idx="8248">
                  <c:v>20.224076765911089</c:v>
                </c:pt>
                <c:pt idx="8249">
                  <c:v>20.076646116533567</c:v>
                </c:pt>
                <c:pt idx="8250">
                  <c:v>20</c:v>
                </c:pt>
                <c:pt idx="8251">
                  <c:v>20</c:v>
                </c:pt>
                <c:pt idx="8252">
                  <c:v>20</c:v>
                </c:pt>
                <c:pt idx="8253">
                  <c:v>20</c:v>
                </c:pt>
                <c:pt idx="8254">
                  <c:v>20</c:v>
                </c:pt>
                <c:pt idx="8255">
                  <c:v>20</c:v>
                </c:pt>
                <c:pt idx="8256">
                  <c:v>19.828861872659875</c:v>
                </c:pt>
                <c:pt idx="8257">
                  <c:v>19.673061399134635</c:v>
                </c:pt>
                <c:pt idx="8258">
                  <c:v>19.527887972112481</c:v>
                </c:pt>
                <c:pt idx="8259">
                  <c:v>19.386851261124317</c:v>
                </c:pt>
                <c:pt idx="8260">
                  <c:v>19.246261162006757</c:v>
                </c:pt>
                <c:pt idx="8261">
                  <c:v>19.100638012844932</c:v>
                </c:pt>
                <c:pt idx="8262">
                  <c:v>18.956418234734752</c:v>
                </c:pt>
                <c:pt idx="8263">
                  <c:v>20</c:v>
                </c:pt>
                <c:pt idx="8264">
                  <c:v>20</c:v>
                </c:pt>
                <c:pt idx="8265">
                  <c:v>20</c:v>
                </c:pt>
                <c:pt idx="8266">
                  <c:v>20</c:v>
                </c:pt>
                <c:pt idx="8267">
                  <c:v>20</c:v>
                </c:pt>
                <c:pt idx="8268">
                  <c:v>20</c:v>
                </c:pt>
                <c:pt idx="8269">
                  <c:v>20</c:v>
                </c:pt>
                <c:pt idx="8270">
                  <c:v>20</c:v>
                </c:pt>
                <c:pt idx="8271">
                  <c:v>20</c:v>
                </c:pt>
                <c:pt idx="8272">
                  <c:v>20</c:v>
                </c:pt>
                <c:pt idx="8273">
                  <c:v>20</c:v>
                </c:pt>
                <c:pt idx="8274">
                  <c:v>20</c:v>
                </c:pt>
                <c:pt idx="8275">
                  <c:v>20</c:v>
                </c:pt>
                <c:pt idx="8276">
                  <c:v>20</c:v>
                </c:pt>
                <c:pt idx="8277">
                  <c:v>20</c:v>
                </c:pt>
                <c:pt idx="8278">
                  <c:v>20</c:v>
                </c:pt>
                <c:pt idx="8279">
                  <c:v>20</c:v>
                </c:pt>
                <c:pt idx="8280">
                  <c:v>19.864451699100417</c:v>
                </c:pt>
                <c:pt idx="8281">
                  <c:v>19.712871044492864</c:v>
                </c:pt>
                <c:pt idx="8282">
                  <c:v>19.562751173448152</c:v>
                </c:pt>
                <c:pt idx="8283">
                  <c:v>19.408602650473505</c:v>
                </c:pt>
                <c:pt idx="8284">
                  <c:v>19.247726620751717</c:v>
                </c:pt>
                <c:pt idx="8285">
                  <c:v>19.078362797995926</c:v>
                </c:pt>
                <c:pt idx="8286">
                  <c:v>18.90515577737369</c:v>
                </c:pt>
                <c:pt idx="8287">
                  <c:v>20</c:v>
                </c:pt>
                <c:pt idx="8288">
                  <c:v>20</c:v>
                </c:pt>
                <c:pt idx="8289">
                  <c:v>20</c:v>
                </c:pt>
                <c:pt idx="8290">
                  <c:v>20</c:v>
                </c:pt>
                <c:pt idx="8291">
                  <c:v>20</c:v>
                </c:pt>
                <c:pt idx="8292">
                  <c:v>20</c:v>
                </c:pt>
                <c:pt idx="8293">
                  <c:v>20</c:v>
                </c:pt>
                <c:pt idx="8294">
                  <c:v>20</c:v>
                </c:pt>
                <c:pt idx="8295">
                  <c:v>20</c:v>
                </c:pt>
                <c:pt idx="8296">
                  <c:v>20</c:v>
                </c:pt>
                <c:pt idx="8297">
                  <c:v>20</c:v>
                </c:pt>
                <c:pt idx="8298">
                  <c:v>20</c:v>
                </c:pt>
                <c:pt idx="8299">
                  <c:v>20</c:v>
                </c:pt>
                <c:pt idx="8300">
                  <c:v>20</c:v>
                </c:pt>
                <c:pt idx="8301">
                  <c:v>20</c:v>
                </c:pt>
                <c:pt idx="8302">
                  <c:v>20</c:v>
                </c:pt>
                <c:pt idx="8303">
                  <c:v>20</c:v>
                </c:pt>
                <c:pt idx="8304">
                  <c:v>19.918292718587391</c:v>
                </c:pt>
                <c:pt idx="8305">
                  <c:v>19.846498447197177</c:v>
                </c:pt>
                <c:pt idx="8306">
                  <c:v>19.779046296185893</c:v>
                </c:pt>
                <c:pt idx="8307">
                  <c:v>19.714981860864366</c:v>
                </c:pt>
                <c:pt idx="8308">
                  <c:v>19.65518505345106</c:v>
                </c:pt>
                <c:pt idx="8309">
                  <c:v>19.595964508184174</c:v>
                </c:pt>
                <c:pt idx="8310">
                  <c:v>19.538227231274707</c:v>
                </c:pt>
                <c:pt idx="8311">
                  <c:v>20</c:v>
                </c:pt>
                <c:pt idx="8312">
                  <c:v>20</c:v>
                </c:pt>
                <c:pt idx="8313">
                  <c:v>20</c:v>
                </c:pt>
                <c:pt idx="8314">
                  <c:v>20</c:v>
                </c:pt>
                <c:pt idx="8315">
                  <c:v>20</c:v>
                </c:pt>
                <c:pt idx="8316">
                  <c:v>20</c:v>
                </c:pt>
                <c:pt idx="8317">
                  <c:v>20</c:v>
                </c:pt>
                <c:pt idx="8318">
                  <c:v>20</c:v>
                </c:pt>
                <c:pt idx="8319">
                  <c:v>20</c:v>
                </c:pt>
                <c:pt idx="8320">
                  <c:v>20</c:v>
                </c:pt>
                <c:pt idx="8321">
                  <c:v>20</c:v>
                </c:pt>
                <c:pt idx="8322">
                  <c:v>20</c:v>
                </c:pt>
                <c:pt idx="8323">
                  <c:v>20</c:v>
                </c:pt>
                <c:pt idx="8324">
                  <c:v>20</c:v>
                </c:pt>
                <c:pt idx="8325">
                  <c:v>20</c:v>
                </c:pt>
                <c:pt idx="8326">
                  <c:v>20</c:v>
                </c:pt>
                <c:pt idx="8327">
                  <c:v>20</c:v>
                </c:pt>
                <c:pt idx="8328">
                  <c:v>19.923768076501322</c:v>
                </c:pt>
                <c:pt idx="8329">
                  <c:v>19.847358240796588</c:v>
                </c:pt>
                <c:pt idx="8330">
                  <c:v>19.765296849512733</c:v>
                </c:pt>
                <c:pt idx="8331">
                  <c:v>19.663037412283344</c:v>
                </c:pt>
                <c:pt idx="8332">
                  <c:v>19.569063927005018</c:v>
                </c:pt>
                <c:pt idx="8333">
                  <c:v>19.478733743653773</c:v>
                </c:pt>
                <c:pt idx="8334">
                  <c:v>19.387448953448235</c:v>
                </c:pt>
                <c:pt idx="8335">
                  <c:v>20</c:v>
                </c:pt>
                <c:pt idx="8336">
                  <c:v>20</c:v>
                </c:pt>
                <c:pt idx="8337">
                  <c:v>20</c:v>
                </c:pt>
                <c:pt idx="8338">
                  <c:v>20.003240833206828</c:v>
                </c:pt>
                <c:pt idx="8339">
                  <c:v>20.094655096871225</c:v>
                </c:pt>
                <c:pt idx="8340">
                  <c:v>20.050075366597532</c:v>
                </c:pt>
                <c:pt idx="8341">
                  <c:v>20.380225750270657</c:v>
                </c:pt>
                <c:pt idx="8342">
                  <c:v>20.332978142667017</c:v>
                </c:pt>
                <c:pt idx="8343">
                  <c:v>20.26898381520979</c:v>
                </c:pt>
                <c:pt idx="8344">
                  <c:v>20.188524364385355</c:v>
                </c:pt>
                <c:pt idx="8345">
                  <c:v>20.137255097181423</c:v>
                </c:pt>
                <c:pt idx="8346">
                  <c:v>20.079179434955652</c:v>
                </c:pt>
                <c:pt idx="8347">
                  <c:v>20.025313686800395</c:v>
                </c:pt>
                <c:pt idx="8348">
                  <c:v>20</c:v>
                </c:pt>
                <c:pt idx="8349">
                  <c:v>20</c:v>
                </c:pt>
                <c:pt idx="8350">
                  <c:v>20</c:v>
                </c:pt>
                <c:pt idx="8351">
                  <c:v>20</c:v>
                </c:pt>
                <c:pt idx="8352">
                  <c:v>19.865364258752738</c:v>
                </c:pt>
                <c:pt idx="8353">
                  <c:v>19.719250167716961</c:v>
                </c:pt>
                <c:pt idx="8354">
                  <c:v>19.56906882102831</c:v>
                </c:pt>
                <c:pt idx="8355">
                  <c:v>19.431285488592614</c:v>
                </c:pt>
                <c:pt idx="8356">
                  <c:v>19.291179736244395</c:v>
                </c:pt>
                <c:pt idx="8357">
                  <c:v>19.148773945156524</c:v>
                </c:pt>
                <c:pt idx="8358">
                  <c:v>19.001352601857423</c:v>
                </c:pt>
                <c:pt idx="8359">
                  <c:v>20</c:v>
                </c:pt>
                <c:pt idx="8360">
                  <c:v>20</c:v>
                </c:pt>
                <c:pt idx="8361">
                  <c:v>20</c:v>
                </c:pt>
                <c:pt idx="8362">
                  <c:v>20.02937355653717</c:v>
                </c:pt>
                <c:pt idx="8363">
                  <c:v>20.107346894772405</c:v>
                </c:pt>
                <c:pt idx="8364">
                  <c:v>20.231154326769758</c:v>
                </c:pt>
                <c:pt idx="8365">
                  <c:v>20.310946446108129</c:v>
                </c:pt>
                <c:pt idx="8366">
                  <c:v>20.302006497257295</c:v>
                </c:pt>
                <c:pt idx="8367">
                  <c:v>20.261460459651087</c:v>
                </c:pt>
                <c:pt idx="8368">
                  <c:v>20.168128619373753</c:v>
                </c:pt>
                <c:pt idx="8369">
                  <c:v>20.070515363802986</c:v>
                </c:pt>
                <c:pt idx="8370">
                  <c:v>20</c:v>
                </c:pt>
                <c:pt idx="8371">
                  <c:v>20</c:v>
                </c:pt>
                <c:pt idx="8372">
                  <c:v>20</c:v>
                </c:pt>
                <c:pt idx="8373">
                  <c:v>20</c:v>
                </c:pt>
                <c:pt idx="8374">
                  <c:v>20</c:v>
                </c:pt>
                <c:pt idx="8375">
                  <c:v>20</c:v>
                </c:pt>
                <c:pt idx="8376">
                  <c:v>19.869014497362024</c:v>
                </c:pt>
                <c:pt idx="8377">
                  <c:v>19.742941541308713</c:v>
                </c:pt>
                <c:pt idx="8378">
                  <c:v>19.612608193079673</c:v>
                </c:pt>
                <c:pt idx="8379">
                  <c:v>19.486268546967519</c:v>
                </c:pt>
                <c:pt idx="8380">
                  <c:v>19.363884115644023</c:v>
                </c:pt>
                <c:pt idx="8381">
                  <c:v>19.231728387898716</c:v>
                </c:pt>
                <c:pt idx="8382">
                  <c:v>19.088070410461778</c:v>
                </c:pt>
                <c:pt idx="8383">
                  <c:v>20</c:v>
                </c:pt>
                <c:pt idx="8384">
                  <c:v>20</c:v>
                </c:pt>
                <c:pt idx="8385">
                  <c:v>20</c:v>
                </c:pt>
                <c:pt idx="8386">
                  <c:v>20.036015073521384</c:v>
                </c:pt>
                <c:pt idx="8387">
                  <c:v>20.140471175428328</c:v>
                </c:pt>
                <c:pt idx="8388">
                  <c:v>20.201109603036784</c:v>
                </c:pt>
                <c:pt idx="8389">
                  <c:v>20.203228640905145</c:v>
                </c:pt>
                <c:pt idx="8390">
                  <c:v>20.179588611630585</c:v>
                </c:pt>
                <c:pt idx="8391">
                  <c:v>20.127204839057693</c:v>
                </c:pt>
                <c:pt idx="8392">
                  <c:v>20.071051150526774</c:v>
                </c:pt>
                <c:pt idx="8393">
                  <c:v>20.007225578515619</c:v>
                </c:pt>
                <c:pt idx="8394">
                  <c:v>20</c:v>
                </c:pt>
                <c:pt idx="8395">
                  <c:v>20</c:v>
                </c:pt>
                <c:pt idx="8396">
                  <c:v>20</c:v>
                </c:pt>
                <c:pt idx="8397">
                  <c:v>20</c:v>
                </c:pt>
                <c:pt idx="8398">
                  <c:v>20</c:v>
                </c:pt>
                <c:pt idx="8399">
                  <c:v>20</c:v>
                </c:pt>
                <c:pt idx="8400">
                  <c:v>19.879052653537563</c:v>
                </c:pt>
                <c:pt idx="8401">
                  <c:v>19.757445757982193</c:v>
                </c:pt>
                <c:pt idx="8402">
                  <c:v>19.637010788716594</c:v>
                </c:pt>
                <c:pt idx="8403">
                  <c:v>19.51591133257633</c:v>
                </c:pt>
                <c:pt idx="8404">
                  <c:v>19.394153793224895</c:v>
                </c:pt>
                <c:pt idx="8405">
                  <c:v>19.269919393308999</c:v>
                </c:pt>
                <c:pt idx="8406">
                  <c:v>19.149619919913135</c:v>
                </c:pt>
                <c:pt idx="8407">
                  <c:v>20</c:v>
                </c:pt>
                <c:pt idx="8408">
                  <c:v>20</c:v>
                </c:pt>
                <c:pt idx="8409">
                  <c:v>20</c:v>
                </c:pt>
                <c:pt idx="8410">
                  <c:v>20</c:v>
                </c:pt>
                <c:pt idx="8411">
                  <c:v>20.132113812172399</c:v>
                </c:pt>
                <c:pt idx="8412">
                  <c:v>20.32851361491937</c:v>
                </c:pt>
                <c:pt idx="8413">
                  <c:v>20.526795804804348</c:v>
                </c:pt>
                <c:pt idx="8414">
                  <c:v>20.668618943490916</c:v>
                </c:pt>
                <c:pt idx="8415">
                  <c:v>20.691290058775706</c:v>
                </c:pt>
                <c:pt idx="8416">
                  <c:v>20.565117923197679</c:v>
                </c:pt>
                <c:pt idx="8417">
                  <c:v>20.452728163797595</c:v>
                </c:pt>
                <c:pt idx="8418">
                  <c:v>20.332295908574633</c:v>
                </c:pt>
                <c:pt idx="8419">
                  <c:v>20.218499617540335</c:v>
                </c:pt>
                <c:pt idx="8420">
                  <c:v>20.105799981959109</c:v>
                </c:pt>
                <c:pt idx="8421">
                  <c:v>20</c:v>
                </c:pt>
                <c:pt idx="8422">
                  <c:v>20</c:v>
                </c:pt>
                <c:pt idx="8423">
                  <c:v>20</c:v>
                </c:pt>
                <c:pt idx="8424">
                  <c:v>19.827949313007551</c:v>
                </c:pt>
                <c:pt idx="8425">
                  <c:v>19.654819000430354</c:v>
                </c:pt>
                <c:pt idx="8426">
                  <c:v>19.479706906973501</c:v>
                </c:pt>
                <c:pt idx="8427">
                  <c:v>19.299894452112753</c:v>
                </c:pt>
                <c:pt idx="8428">
                  <c:v>19.118164612212556</c:v>
                </c:pt>
                <c:pt idx="8429">
                  <c:v>18.947311700255089</c:v>
                </c:pt>
                <c:pt idx="8430">
                  <c:v>18.789056014533408</c:v>
                </c:pt>
                <c:pt idx="8431">
                  <c:v>20</c:v>
                </c:pt>
                <c:pt idx="8432">
                  <c:v>20</c:v>
                </c:pt>
                <c:pt idx="8433">
                  <c:v>20</c:v>
                </c:pt>
                <c:pt idx="8434">
                  <c:v>20.027031242765879</c:v>
                </c:pt>
                <c:pt idx="8435">
                  <c:v>20.159656412778237</c:v>
                </c:pt>
                <c:pt idx="8436">
                  <c:v>20.358940838808227</c:v>
                </c:pt>
                <c:pt idx="8437">
                  <c:v>20.569635989407296</c:v>
                </c:pt>
                <c:pt idx="8438">
                  <c:v>20.717274684812928</c:v>
                </c:pt>
                <c:pt idx="8439">
                  <c:v>20.753392274566007</c:v>
                </c:pt>
                <c:pt idx="8440">
                  <c:v>20.625719330100456</c:v>
                </c:pt>
                <c:pt idx="8441">
                  <c:v>20.514570673929097</c:v>
                </c:pt>
                <c:pt idx="8442">
                  <c:v>20.400842919330472</c:v>
                </c:pt>
                <c:pt idx="8443">
                  <c:v>20.302812114136074</c:v>
                </c:pt>
                <c:pt idx="8444">
                  <c:v>20.206638591977409</c:v>
                </c:pt>
                <c:pt idx="8445">
                  <c:v>20.105916536641875</c:v>
                </c:pt>
                <c:pt idx="8446">
                  <c:v>20</c:v>
                </c:pt>
                <c:pt idx="8447">
                  <c:v>20</c:v>
                </c:pt>
                <c:pt idx="8448">
                  <c:v>19.836162349878446</c:v>
                </c:pt>
                <c:pt idx="8449">
                  <c:v>19.674816163702062</c:v>
                </c:pt>
                <c:pt idx="8450">
                  <c:v>19.5095495136535</c:v>
                </c:pt>
                <c:pt idx="8451">
                  <c:v>19.344050419872929</c:v>
                </c:pt>
                <c:pt idx="8452">
                  <c:v>19.182883920683416</c:v>
                </c:pt>
                <c:pt idx="8453">
                  <c:v>19.019620345281936</c:v>
                </c:pt>
                <c:pt idx="8454">
                  <c:v>18.867968297987755</c:v>
                </c:pt>
                <c:pt idx="8455">
                  <c:v>20</c:v>
                </c:pt>
                <c:pt idx="8456">
                  <c:v>20</c:v>
                </c:pt>
                <c:pt idx="8457">
                  <c:v>20</c:v>
                </c:pt>
                <c:pt idx="8458">
                  <c:v>20</c:v>
                </c:pt>
                <c:pt idx="8459">
                  <c:v>20</c:v>
                </c:pt>
                <c:pt idx="8460">
                  <c:v>20</c:v>
                </c:pt>
                <c:pt idx="8461">
                  <c:v>20</c:v>
                </c:pt>
                <c:pt idx="8462">
                  <c:v>20</c:v>
                </c:pt>
                <c:pt idx="8463">
                  <c:v>20</c:v>
                </c:pt>
                <c:pt idx="8464">
                  <c:v>20</c:v>
                </c:pt>
                <c:pt idx="8465">
                  <c:v>20</c:v>
                </c:pt>
                <c:pt idx="8466">
                  <c:v>20</c:v>
                </c:pt>
                <c:pt idx="8467">
                  <c:v>20</c:v>
                </c:pt>
                <c:pt idx="8468">
                  <c:v>20</c:v>
                </c:pt>
                <c:pt idx="8469">
                  <c:v>20</c:v>
                </c:pt>
                <c:pt idx="8470">
                  <c:v>20</c:v>
                </c:pt>
                <c:pt idx="8471">
                  <c:v>20</c:v>
                </c:pt>
                <c:pt idx="8472">
                  <c:v>19.884528011451494</c:v>
                </c:pt>
                <c:pt idx="8473">
                  <c:v>19.761955790190889</c:v>
                </c:pt>
                <c:pt idx="8474">
                  <c:v>19.643302477025905</c:v>
                </c:pt>
                <c:pt idx="8475">
                  <c:v>19.525792626461719</c:v>
                </c:pt>
                <c:pt idx="8476">
                  <c:v>19.412152897900221</c:v>
                </c:pt>
                <c:pt idx="8477">
                  <c:v>19.299608315998423</c:v>
                </c:pt>
                <c:pt idx="8478">
                  <c:v>19.189973446126871</c:v>
                </c:pt>
                <c:pt idx="8479">
                  <c:v>20</c:v>
                </c:pt>
                <c:pt idx="8480">
                  <c:v>20</c:v>
                </c:pt>
                <c:pt idx="8481">
                  <c:v>20</c:v>
                </c:pt>
                <c:pt idx="8482">
                  <c:v>20</c:v>
                </c:pt>
                <c:pt idx="8483">
                  <c:v>20</c:v>
                </c:pt>
                <c:pt idx="8484">
                  <c:v>20</c:v>
                </c:pt>
                <c:pt idx="8485">
                  <c:v>20</c:v>
                </c:pt>
                <c:pt idx="8486">
                  <c:v>20</c:v>
                </c:pt>
                <c:pt idx="8487">
                  <c:v>20</c:v>
                </c:pt>
                <c:pt idx="8488">
                  <c:v>20</c:v>
                </c:pt>
                <c:pt idx="8489">
                  <c:v>20</c:v>
                </c:pt>
                <c:pt idx="8490">
                  <c:v>20</c:v>
                </c:pt>
                <c:pt idx="8491">
                  <c:v>20</c:v>
                </c:pt>
                <c:pt idx="8492">
                  <c:v>20</c:v>
                </c:pt>
                <c:pt idx="8493">
                  <c:v>20</c:v>
                </c:pt>
                <c:pt idx="8494">
                  <c:v>20</c:v>
                </c:pt>
                <c:pt idx="8495">
                  <c:v>20</c:v>
                </c:pt>
                <c:pt idx="8496">
                  <c:v>19.901866644845605</c:v>
                </c:pt>
                <c:pt idx="8497">
                  <c:v>19.801941322392153</c:v>
                </c:pt>
                <c:pt idx="8498">
                  <c:v>19.697503622880937</c:v>
                </c:pt>
                <c:pt idx="8499">
                  <c:v>19.574908637328484</c:v>
                </c:pt>
                <c:pt idx="8500">
                  <c:v>19.457145338903572</c:v>
                </c:pt>
                <c:pt idx="8501">
                  <c:v>19.341429485655066</c:v>
                </c:pt>
                <c:pt idx="8502">
                  <c:v>19.225003667386108</c:v>
                </c:pt>
                <c:pt idx="8503">
                  <c:v>20</c:v>
                </c:pt>
                <c:pt idx="8504">
                  <c:v>20</c:v>
                </c:pt>
                <c:pt idx="8505">
                  <c:v>20</c:v>
                </c:pt>
                <c:pt idx="8506">
                  <c:v>20</c:v>
                </c:pt>
                <c:pt idx="8507">
                  <c:v>20.024841591704224</c:v>
                </c:pt>
                <c:pt idx="8508">
                  <c:v>20</c:v>
                </c:pt>
                <c:pt idx="8509">
                  <c:v>20</c:v>
                </c:pt>
                <c:pt idx="8510">
                  <c:v>20</c:v>
                </c:pt>
                <c:pt idx="8511">
                  <c:v>20</c:v>
                </c:pt>
                <c:pt idx="8512">
                  <c:v>20</c:v>
                </c:pt>
                <c:pt idx="8513">
                  <c:v>20</c:v>
                </c:pt>
                <c:pt idx="8514">
                  <c:v>20</c:v>
                </c:pt>
                <c:pt idx="8515">
                  <c:v>20</c:v>
                </c:pt>
                <c:pt idx="8516">
                  <c:v>20</c:v>
                </c:pt>
                <c:pt idx="8517">
                  <c:v>20</c:v>
                </c:pt>
                <c:pt idx="8518">
                  <c:v>20</c:v>
                </c:pt>
                <c:pt idx="8519">
                  <c:v>20</c:v>
                </c:pt>
                <c:pt idx="8520">
                  <c:v>19.841637707792376</c:v>
                </c:pt>
                <c:pt idx="8521">
                  <c:v>19.692102031043262</c:v>
                </c:pt>
                <c:pt idx="8522">
                  <c:v>19.54857022865626</c:v>
                </c:pt>
                <c:pt idx="8523">
                  <c:v>19.401858844739465</c:v>
                </c:pt>
                <c:pt idx="8524">
                  <c:v>19.262949236764598</c:v>
                </c:pt>
                <c:pt idx="8525">
                  <c:v>19.117165264538876</c:v>
                </c:pt>
                <c:pt idx="8526">
                  <c:v>18.968223414955897</c:v>
                </c:pt>
                <c:pt idx="8527">
                  <c:v>20</c:v>
                </c:pt>
                <c:pt idx="8528">
                  <c:v>20</c:v>
                </c:pt>
                <c:pt idx="8529">
                  <c:v>20</c:v>
                </c:pt>
                <c:pt idx="8530">
                  <c:v>20.02641219665373</c:v>
                </c:pt>
                <c:pt idx="8531">
                  <c:v>20.098963128700181</c:v>
                </c:pt>
                <c:pt idx="8532">
                  <c:v>20.230664562020866</c:v>
                </c:pt>
                <c:pt idx="8533">
                  <c:v>20.221450233628847</c:v>
                </c:pt>
                <c:pt idx="8534">
                  <c:v>20.226096556433841</c:v>
                </c:pt>
                <c:pt idx="8535">
                  <c:v>20.197682335876518</c:v>
                </c:pt>
                <c:pt idx="8536">
                  <c:v>20.082150169618078</c:v>
                </c:pt>
                <c:pt idx="8537">
                  <c:v>20</c:v>
                </c:pt>
                <c:pt idx="8538">
                  <c:v>20</c:v>
                </c:pt>
                <c:pt idx="8539">
                  <c:v>20</c:v>
                </c:pt>
                <c:pt idx="8540">
                  <c:v>20</c:v>
                </c:pt>
                <c:pt idx="8541">
                  <c:v>20</c:v>
                </c:pt>
                <c:pt idx="8542">
                  <c:v>20</c:v>
                </c:pt>
                <c:pt idx="8543">
                  <c:v>20</c:v>
                </c:pt>
                <c:pt idx="8544">
                  <c:v>19.828861872659875</c:v>
                </c:pt>
                <c:pt idx="8545">
                  <c:v>19.668498600873029</c:v>
                </c:pt>
                <c:pt idx="8546">
                  <c:v>19.512418429733774</c:v>
                </c:pt>
                <c:pt idx="8547">
                  <c:v>19.355104725064795</c:v>
                </c:pt>
                <c:pt idx="8548">
                  <c:v>19.196569374435182</c:v>
                </c:pt>
                <c:pt idx="8549">
                  <c:v>19.045037187724354</c:v>
                </c:pt>
                <c:pt idx="8550">
                  <c:v>18.898615556100282</c:v>
                </c:pt>
                <c:pt idx="8551">
                  <c:v>20</c:v>
                </c:pt>
                <c:pt idx="8552">
                  <c:v>20</c:v>
                </c:pt>
                <c:pt idx="8553">
                  <c:v>20</c:v>
                </c:pt>
                <c:pt idx="8554">
                  <c:v>20</c:v>
                </c:pt>
                <c:pt idx="8555">
                  <c:v>20</c:v>
                </c:pt>
                <c:pt idx="8556">
                  <c:v>20</c:v>
                </c:pt>
                <c:pt idx="8557">
                  <c:v>20</c:v>
                </c:pt>
                <c:pt idx="8558">
                  <c:v>20</c:v>
                </c:pt>
                <c:pt idx="8559">
                  <c:v>20</c:v>
                </c:pt>
                <c:pt idx="8560">
                  <c:v>20</c:v>
                </c:pt>
                <c:pt idx="8561">
                  <c:v>20</c:v>
                </c:pt>
                <c:pt idx="8562">
                  <c:v>20</c:v>
                </c:pt>
                <c:pt idx="8563">
                  <c:v>20</c:v>
                </c:pt>
                <c:pt idx="8564">
                  <c:v>20</c:v>
                </c:pt>
                <c:pt idx="8565">
                  <c:v>20</c:v>
                </c:pt>
                <c:pt idx="8566">
                  <c:v>20</c:v>
                </c:pt>
                <c:pt idx="8567">
                  <c:v>20</c:v>
                </c:pt>
                <c:pt idx="8568">
                  <c:v>19.853500983272557</c:v>
                </c:pt>
                <c:pt idx="8569">
                  <c:v>19.708413778337075</c:v>
                </c:pt>
                <c:pt idx="8570">
                  <c:v>19.563812219903596</c:v>
                </c:pt>
                <c:pt idx="8571">
                  <c:v>19.421516747098877</c:v>
                </c:pt>
                <c:pt idx="8572">
                  <c:v>19.281505136163631</c:v>
                </c:pt>
                <c:pt idx="8573">
                  <c:v>19.144667937161369</c:v>
                </c:pt>
                <c:pt idx="8574">
                  <c:v>19.008236879310697</c:v>
                </c:pt>
                <c:pt idx="8575">
                  <c:v>20</c:v>
                </c:pt>
                <c:pt idx="8576">
                  <c:v>20</c:v>
                </c:pt>
                <c:pt idx="8577">
                  <c:v>20</c:v>
                </c:pt>
                <c:pt idx="8578">
                  <c:v>20</c:v>
                </c:pt>
                <c:pt idx="8579">
                  <c:v>20</c:v>
                </c:pt>
                <c:pt idx="8580">
                  <c:v>20</c:v>
                </c:pt>
                <c:pt idx="8581">
                  <c:v>20</c:v>
                </c:pt>
                <c:pt idx="8582">
                  <c:v>20</c:v>
                </c:pt>
                <c:pt idx="8583">
                  <c:v>20</c:v>
                </c:pt>
                <c:pt idx="8584">
                  <c:v>20</c:v>
                </c:pt>
                <c:pt idx="8585">
                  <c:v>20</c:v>
                </c:pt>
                <c:pt idx="8586">
                  <c:v>20</c:v>
                </c:pt>
                <c:pt idx="8587">
                  <c:v>20</c:v>
                </c:pt>
                <c:pt idx="8588">
                  <c:v>20</c:v>
                </c:pt>
                <c:pt idx="8589">
                  <c:v>20</c:v>
                </c:pt>
                <c:pt idx="8590">
                  <c:v>20</c:v>
                </c:pt>
                <c:pt idx="8591">
                  <c:v>20</c:v>
                </c:pt>
                <c:pt idx="8592">
                  <c:v>19.8890908097131</c:v>
                </c:pt>
                <c:pt idx="8593">
                  <c:v>19.782900690483526</c:v>
                </c:pt>
                <c:pt idx="8594">
                  <c:v>19.679559045294123</c:v>
                </c:pt>
                <c:pt idx="8595">
                  <c:v>19.579038423385636</c:v>
                </c:pt>
                <c:pt idx="8596">
                  <c:v>19.481311638541925</c:v>
                </c:pt>
                <c:pt idx="8597">
                  <c:v>19.385439206888233</c:v>
                </c:pt>
                <c:pt idx="8598">
                  <c:v>19.293228377317792</c:v>
                </c:pt>
                <c:pt idx="8599">
                  <c:v>20</c:v>
                </c:pt>
                <c:pt idx="8600">
                  <c:v>20</c:v>
                </c:pt>
                <c:pt idx="8601">
                  <c:v>20</c:v>
                </c:pt>
                <c:pt idx="8602">
                  <c:v>20</c:v>
                </c:pt>
                <c:pt idx="8603">
                  <c:v>20</c:v>
                </c:pt>
                <c:pt idx="8604">
                  <c:v>20</c:v>
                </c:pt>
                <c:pt idx="8605">
                  <c:v>20</c:v>
                </c:pt>
                <c:pt idx="8606">
                  <c:v>20</c:v>
                </c:pt>
                <c:pt idx="8607">
                  <c:v>20</c:v>
                </c:pt>
                <c:pt idx="8608">
                  <c:v>20</c:v>
                </c:pt>
                <c:pt idx="8609">
                  <c:v>20</c:v>
                </c:pt>
                <c:pt idx="8610">
                  <c:v>20</c:v>
                </c:pt>
                <c:pt idx="8611">
                  <c:v>20</c:v>
                </c:pt>
                <c:pt idx="8612">
                  <c:v>20</c:v>
                </c:pt>
                <c:pt idx="8613">
                  <c:v>20</c:v>
                </c:pt>
                <c:pt idx="8614">
                  <c:v>20</c:v>
                </c:pt>
                <c:pt idx="8615">
                  <c:v>20</c:v>
                </c:pt>
                <c:pt idx="8616">
                  <c:v>19.913729920325785</c:v>
                </c:pt>
                <c:pt idx="8617">
                  <c:v>19.82920378551383</c:v>
                </c:pt>
                <c:pt idx="8618">
                  <c:v>19.74457966985371</c:v>
                </c:pt>
                <c:pt idx="8619">
                  <c:v>19.658945957935057</c:v>
                </c:pt>
                <c:pt idx="8620">
                  <c:v>19.572312379242302</c:v>
                </c:pt>
                <c:pt idx="8621">
                  <c:v>19.482863450192145</c:v>
                </c:pt>
                <c:pt idx="8622">
                  <c:v>19.393363981287699</c:v>
                </c:pt>
                <c:pt idx="8623">
                  <c:v>20</c:v>
                </c:pt>
                <c:pt idx="8624">
                  <c:v>20</c:v>
                </c:pt>
                <c:pt idx="8625">
                  <c:v>20</c:v>
                </c:pt>
                <c:pt idx="8626">
                  <c:v>20</c:v>
                </c:pt>
                <c:pt idx="8627">
                  <c:v>20</c:v>
                </c:pt>
                <c:pt idx="8628">
                  <c:v>20</c:v>
                </c:pt>
                <c:pt idx="8629">
                  <c:v>20</c:v>
                </c:pt>
                <c:pt idx="8630">
                  <c:v>20</c:v>
                </c:pt>
                <c:pt idx="8631">
                  <c:v>20</c:v>
                </c:pt>
                <c:pt idx="8632">
                  <c:v>20</c:v>
                </c:pt>
                <c:pt idx="8633">
                  <c:v>20</c:v>
                </c:pt>
                <c:pt idx="8634">
                  <c:v>20</c:v>
                </c:pt>
                <c:pt idx="8635">
                  <c:v>20</c:v>
                </c:pt>
                <c:pt idx="8636">
                  <c:v>20</c:v>
                </c:pt>
                <c:pt idx="8637">
                  <c:v>20</c:v>
                </c:pt>
                <c:pt idx="8638">
                  <c:v>20</c:v>
                </c:pt>
                <c:pt idx="8639">
                  <c:v>20</c:v>
                </c:pt>
                <c:pt idx="8640">
                  <c:v>19.915555039630426</c:v>
                </c:pt>
                <c:pt idx="8641">
                  <c:v>19.829186196829522</c:v>
                </c:pt>
                <c:pt idx="8642">
                  <c:v>19.745474810323969</c:v>
                </c:pt>
                <c:pt idx="8643">
                  <c:v>19.65891991227959</c:v>
                </c:pt>
                <c:pt idx="8644">
                  <c:v>19.572286584588952</c:v>
                </c:pt>
                <c:pt idx="8645">
                  <c:v>19.484663023426645</c:v>
                </c:pt>
                <c:pt idx="8646">
                  <c:v>19.396058771677829</c:v>
                </c:pt>
                <c:pt idx="8647">
                  <c:v>20</c:v>
                </c:pt>
                <c:pt idx="8648">
                  <c:v>20</c:v>
                </c:pt>
                <c:pt idx="8649">
                  <c:v>20</c:v>
                </c:pt>
                <c:pt idx="8650">
                  <c:v>20.026170676452441</c:v>
                </c:pt>
                <c:pt idx="8651">
                  <c:v>20.177059888160073</c:v>
                </c:pt>
                <c:pt idx="8652">
                  <c:v>20.303690146089057</c:v>
                </c:pt>
                <c:pt idx="8653">
                  <c:v>20.509672323066951</c:v>
                </c:pt>
                <c:pt idx="8654">
                  <c:v>20.545095235703123</c:v>
                </c:pt>
                <c:pt idx="8655">
                  <c:v>20.494684019974638</c:v>
                </c:pt>
                <c:pt idx="8656">
                  <c:v>20.402221472972741</c:v>
                </c:pt>
                <c:pt idx="8657">
                  <c:v>20.331554172219317</c:v>
                </c:pt>
                <c:pt idx="8658">
                  <c:v>20.261567892613602</c:v>
                </c:pt>
                <c:pt idx="8659">
                  <c:v>20.189518392194259</c:v>
                </c:pt>
                <c:pt idx="8660">
                  <c:v>20.118163233188049</c:v>
                </c:pt>
                <c:pt idx="8661">
                  <c:v>20.047495724223136</c:v>
                </c:pt>
                <c:pt idx="8662">
                  <c:v>20</c:v>
                </c:pt>
                <c:pt idx="8663">
                  <c:v>20</c:v>
                </c:pt>
                <c:pt idx="8664">
                  <c:v>19.884528011451494</c:v>
                </c:pt>
                <c:pt idx="8665">
                  <c:v>19.767431148104819</c:v>
                </c:pt>
                <c:pt idx="8666">
                  <c:v>19.651462747843887</c:v>
                </c:pt>
                <c:pt idx="8667">
                  <c:v>19.537524495316347</c:v>
                </c:pt>
                <c:pt idx="8668">
                  <c:v>19.42650938563018</c:v>
                </c:pt>
                <c:pt idx="8669">
                  <c:v>19.322952046704106</c:v>
                </c:pt>
                <c:pt idx="8670">
                  <c:v>19.23225596587616</c:v>
                </c:pt>
                <c:pt idx="8671">
                  <c:v>20</c:v>
                </c:pt>
                <c:pt idx="8672">
                  <c:v>20</c:v>
                </c:pt>
                <c:pt idx="8673">
                  <c:v>20</c:v>
                </c:pt>
                <c:pt idx="8674">
                  <c:v>20</c:v>
                </c:pt>
                <c:pt idx="8675">
                  <c:v>20</c:v>
                </c:pt>
                <c:pt idx="8676">
                  <c:v>20</c:v>
                </c:pt>
                <c:pt idx="8677">
                  <c:v>20</c:v>
                </c:pt>
                <c:pt idx="8678">
                  <c:v>20</c:v>
                </c:pt>
                <c:pt idx="8679">
                  <c:v>20</c:v>
                </c:pt>
                <c:pt idx="8680">
                  <c:v>20</c:v>
                </c:pt>
                <c:pt idx="8681">
                  <c:v>20</c:v>
                </c:pt>
                <c:pt idx="8682">
                  <c:v>20</c:v>
                </c:pt>
                <c:pt idx="8683">
                  <c:v>20</c:v>
                </c:pt>
                <c:pt idx="8684">
                  <c:v>20</c:v>
                </c:pt>
                <c:pt idx="8685">
                  <c:v>20</c:v>
                </c:pt>
                <c:pt idx="8686">
                  <c:v>20</c:v>
                </c:pt>
                <c:pt idx="8687">
                  <c:v>20</c:v>
                </c:pt>
                <c:pt idx="8688">
                  <c:v>19.874489855275954</c:v>
                </c:pt>
                <c:pt idx="8689">
                  <c:v>19.752014371779019</c:v>
                </c:pt>
                <c:pt idx="8690">
                  <c:v>19.62798150620144</c:v>
                </c:pt>
                <c:pt idx="8691">
                  <c:v>19.510619303913384</c:v>
                </c:pt>
                <c:pt idx="8692">
                  <c:v>19.392563002479193</c:v>
                </c:pt>
                <c:pt idx="8693">
                  <c:v>19.275644410240623</c:v>
                </c:pt>
                <c:pt idx="8694">
                  <c:v>19.160765122740518</c:v>
                </c:pt>
                <c:pt idx="8695">
                  <c:v>20</c:v>
                </c:pt>
                <c:pt idx="8696">
                  <c:v>20</c:v>
                </c:pt>
                <c:pt idx="8697">
                  <c:v>20</c:v>
                </c:pt>
                <c:pt idx="8698">
                  <c:v>20</c:v>
                </c:pt>
                <c:pt idx="8699">
                  <c:v>20.070093968054088</c:v>
                </c:pt>
                <c:pt idx="8700">
                  <c:v>20.080986973169331</c:v>
                </c:pt>
                <c:pt idx="8701">
                  <c:v>20.053422930095277</c:v>
                </c:pt>
                <c:pt idx="8702">
                  <c:v>20</c:v>
                </c:pt>
                <c:pt idx="8703">
                  <c:v>20</c:v>
                </c:pt>
                <c:pt idx="8704">
                  <c:v>20</c:v>
                </c:pt>
                <c:pt idx="8705">
                  <c:v>20</c:v>
                </c:pt>
                <c:pt idx="8706">
                  <c:v>20</c:v>
                </c:pt>
                <c:pt idx="8707">
                  <c:v>20</c:v>
                </c:pt>
                <c:pt idx="8708">
                  <c:v>20</c:v>
                </c:pt>
                <c:pt idx="8709">
                  <c:v>20</c:v>
                </c:pt>
                <c:pt idx="8710">
                  <c:v>20</c:v>
                </c:pt>
                <c:pt idx="8711">
                  <c:v>20</c:v>
                </c:pt>
                <c:pt idx="8712">
                  <c:v>19.846200506053986</c:v>
                </c:pt>
                <c:pt idx="8713">
                  <c:v>19.692970618984827</c:v>
                </c:pt>
                <c:pt idx="8714">
                  <c:v>19.541217409140387</c:v>
                </c:pt>
                <c:pt idx="8715">
                  <c:v>19.390926645774513</c:v>
                </c:pt>
                <c:pt idx="8716">
                  <c:v>19.240259115978184</c:v>
                </c:pt>
                <c:pt idx="8717">
                  <c:v>19.088305890999141</c:v>
                </c:pt>
                <c:pt idx="8718">
                  <c:v>18.937817040045566</c:v>
                </c:pt>
                <c:pt idx="8719">
                  <c:v>20</c:v>
                </c:pt>
                <c:pt idx="8720">
                  <c:v>20</c:v>
                </c:pt>
                <c:pt idx="8721">
                  <c:v>20</c:v>
                </c:pt>
                <c:pt idx="8722">
                  <c:v>20</c:v>
                </c:pt>
                <c:pt idx="8723">
                  <c:v>20</c:v>
                </c:pt>
                <c:pt idx="8724">
                  <c:v>20.041457477657502</c:v>
                </c:pt>
                <c:pt idx="8725">
                  <c:v>20</c:v>
                </c:pt>
                <c:pt idx="8726">
                  <c:v>20</c:v>
                </c:pt>
                <c:pt idx="8727">
                  <c:v>20</c:v>
                </c:pt>
                <c:pt idx="8728">
                  <c:v>20</c:v>
                </c:pt>
                <c:pt idx="8729">
                  <c:v>20</c:v>
                </c:pt>
                <c:pt idx="8730">
                  <c:v>20</c:v>
                </c:pt>
                <c:pt idx="8731">
                  <c:v>20</c:v>
                </c:pt>
                <c:pt idx="8732">
                  <c:v>20</c:v>
                </c:pt>
                <c:pt idx="8733">
                  <c:v>20</c:v>
                </c:pt>
                <c:pt idx="8734">
                  <c:v>20</c:v>
                </c:pt>
                <c:pt idx="8735">
                  <c:v>20</c:v>
                </c:pt>
                <c:pt idx="8736">
                  <c:v>19.850763304315592</c:v>
                </c:pt>
                <c:pt idx="8737">
                  <c:v>19.700227124492638</c:v>
                </c:pt>
                <c:pt idx="8738">
                  <c:v>19.549316543318913</c:v>
                </c:pt>
                <c:pt idx="8739">
                  <c:v>19.400772847859159</c:v>
                </c:pt>
                <c:pt idx="8740">
                  <c:v>19.250922989814061</c:v>
                </c:pt>
                <c:pt idx="8741">
                  <c:v>19.101604675983943</c:v>
                </c:pt>
                <c:pt idx="8742">
                  <c:v>18.950987664569773</c:v>
                </c:pt>
                <c:pt idx="8743">
                  <c:v>20</c:v>
                </c:pt>
                <c:pt idx="8744">
                  <c:v>20</c:v>
                </c:pt>
                <c:pt idx="8745">
                  <c:v>20</c:v>
                </c:pt>
                <c:pt idx="8746">
                  <c:v>20</c:v>
                </c:pt>
                <c:pt idx="8747">
                  <c:v>20</c:v>
                </c:pt>
                <c:pt idx="8748">
                  <c:v>20</c:v>
                </c:pt>
                <c:pt idx="8749">
                  <c:v>20</c:v>
                </c:pt>
                <c:pt idx="8750">
                  <c:v>20</c:v>
                </c:pt>
                <c:pt idx="8751">
                  <c:v>20</c:v>
                </c:pt>
                <c:pt idx="8752">
                  <c:v>20</c:v>
                </c:pt>
                <c:pt idx="8753">
                  <c:v>20</c:v>
                </c:pt>
                <c:pt idx="8754">
                  <c:v>20</c:v>
                </c:pt>
                <c:pt idx="8755">
                  <c:v>20</c:v>
                </c:pt>
                <c:pt idx="8756">
                  <c:v>20</c:v>
                </c:pt>
                <c:pt idx="8757">
                  <c:v>20</c:v>
                </c:pt>
                <c:pt idx="8758">
                  <c:v>20</c:v>
                </c:pt>
                <c:pt idx="875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1F-431F-BB14-18D395DEBDD8}"/>
            </c:ext>
          </c:extLst>
        </c:ser>
        <c:ser>
          <c:idx val="1"/>
          <c:order val="1"/>
          <c:tx>
            <c:v>Category 1 upper</c:v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6350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6F1F-431F-BB14-18D395DEBDD8}"/>
              </c:ext>
            </c:extLst>
          </c:dPt>
          <c:xVal>
            <c:numLit>
              <c:formatCode>General</c:formatCode>
              <c:ptCount val="2"/>
              <c:pt idx="0">
                <c:v>10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24.1</c:v>
              </c:pt>
              <c:pt idx="1">
                <c:v>30.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3-6F1F-431F-BB14-18D395DEBDD8}"/>
            </c:ext>
          </c:extLst>
        </c:ser>
        <c:ser>
          <c:idx val="2"/>
          <c:order val="2"/>
          <c:tx>
            <c:v>category 2 upper</c:v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10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25.1</c:v>
              </c:pt>
              <c:pt idx="1">
                <c:v>31.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4-6F1F-431F-BB14-18D395DEBDD8}"/>
            </c:ext>
          </c:extLst>
        </c:ser>
        <c:ser>
          <c:idx val="3"/>
          <c:order val="3"/>
          <c:tx>
            <c:v>category 3 uppe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10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26.1</c:v>
              </c:pt>
              <c:pt idx="1">
                <c:v>32.700000000000003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5-6F1F-431F-BB14-18D395DEBDD8}"/>
            </c:ext>
          </c:extLst>
        </c:ser>
        <c:ser>
          <c:idx val="4"/>
          <c:order val="4"/>
          <c:tx>
            <c:v>category 1 lower</c:v>
          </c:tx>
          <c:spPr>
            <a:ln w="6350" cap="rnd">
              <a:solidFill>
                <a:srgbClr val="001BE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15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21.75</c:v>
              </c:pt>
              <c:pt idx="1">
                <c:v>26.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6-6F1F-431F-BB14-18D395DEBDD8}"/>
            </c:ext>
          </c:extLst>
        </c:ser>
        <c:ser>
          <c:idx val="5"/>
          <c:order val="5"/>
          <c:tx>
            <c:v>category 2 lower</c:v>
          </c:tx>
          <c:spPr>
            <a:ln w="15875" cap="rnd">
              <a:solidFill>
                <a:srgbClr val="001BE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15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20.75</c:v>
              </c:pt>
              <c:pt idx="1">
                <c:v>25.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7-6F1F-431F-BB14-18D395DEBDD8}"/>
            </c:ext>
          </c:extLst>
        </c:ser>
        <c:ser>
          <c:idx val="6"/>
          <c:order val="6"/>
          <c:tx>
            <c:v>category 3 lower</c:v>
          </c:tx>
          <c:spPr>
            <a:ln w="28575" cap="rnd">
              <a:solidFill>
                <a:srgbClr val="001BE2"/>
              </a:solidFill>
              <a:round/>
            </a:ln>
            <a:effectLst/>
          </c:spPr>
          <c:marker>
            <c:symbol val="none"/>
          </c:marker>
          <c:xVal>
            <c:numLit>
              <c:formatCode>General</c:formatCode>
              <c:ptCount val="2"/>
              <c:pt idx="0">
                <c:v>15</c:v>
              </c:pt>
              <c:pt idx="1">
                <c:v>30</c:v>
              </c:pt>
            </c:numLit>
          </c:xVal>
          <c:yVal>
            <c:numLit>
              <c:formatCode>General</c:formatCode>
              <c:ptCount val="2"/>
              <c:pt idx="0">
                <c:v>19.75</c:v>
              </c:pt>
              <c:pt idx="1">
                <c:v>24.7</c:v>
              </c:pt>
            </c:numLit>
          </c:yVal>
          <c:smooth val="0"/>
          <c:extLst>
            <c:ext xmlns:c16="http://schemas.microsoft.com/office/drawing/2014/chart" uri="{C3380CC4-5D6E-409C-BE32-E72D297353CC}">
              <c16:uniqueId val="{00000008-6F1F-431F-BB14-18D395DEB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2052280"/>
        <c:axId val="562050312"/>
      </c:scatterChart>
      <c:valAx>
        <c:axId val="562052280"/>
        <c:scaling>
          <c:orientation val="minMax"/>
          <c:max val="28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l-NL" sz="1000" b="1">
                    <a:solidFill>
                      <a:schemeClr val="tx1"/>
                    </a:solidFill>
                  </a:rPr>
                  <a:t>Running</a:t>
                </a:r>
                <a:r>
                  <a:rPr lang="nl-NL" sz="1000" b="1" baseline="0">
                    <a:solidFill>
                      <a:schemeClr val="tx1"/>
                    </a:solidFill>
                  </a:rPr>
                  <a:t> mean outdoor temperature / (°C)</a:t>
                </a:r>
                <a:endParaRPr lang="nl-NL" sz="1000" b="1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50312"/>
        <c:crosses val="autoZero"/>
        <c:crossBetween val="midCat"/>
        <c:majorUnit val="2"/>
      </c:valAx>
      <c:valAx>
        <c:axId val="562050312"/>
        <c:scaling>
          <c:orientation val="minMax"/>
          <c:min val="2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l-NL" sz="1000" b="1">
                    <a:solidFill>
                      <a:schemeClr val="tx1"/>
                    </a:solidFill>
                  </a:rPr>
                  <a:t>Operative temperature</a:t>
                </a:r>
                <a:r>
                  <a:rPr lang="nl-NL" sz="1000" b="1" baseline="0">
                    <a:solidFill>
                      <a:schemeClr val="tx1"/>
                    </a:solidFill>
                  </a:rPr>
                  <a:t> / (°C)</a:t>
                </a:r>
                <a:endParaRPr lang="nl-NL" sz="1000" b="1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1.0526529750336796E-2"/>
              <c:y val="0.160252048646590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l-NL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2052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rgbClr val="868686"/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Heating/cooling demand profile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916914299299"/>
          <c:w val="0.84776340320306764"/>
          <c:h val="0.65421847141328893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noFill/>
            </a:ln>
          </c:spPr>
          <c:marker>
            <c:symbol val="circle"/>
            <c:size val="2"/>
            <c:spPr>
              <a:ln>
                <a:noFill/>
              </a:ln>
            </c:spPr>
          </c:marker>
          <c:xVal>
            <c:numRef>
              <c:f>Hourly!$G$5:$G$8764</c:f>
              <c:numCache>
                <c:formatCode>General</c:formatCode>
                <c:ptCount val="8760"/>
                <c:pt idx="0">
                  <c:v>1.5</c:v>
                </c:pt>
                <c:pt idx="1">
                  <c:v>1.5</c:v>
                </c:pt>
                <c:pt idx="2">
                  <c:v>1.7</c:v>
                </c:pt>
                <c:pt idx="3">
                  <c:v>1.5</c:v>
                </c:pt>
                <c:pt idx="4">
                  <c:v>1.2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  <c:pt idx="9">
                  <c:v>1.8</c:v>
                </c:pt>
                <c:pt idx="10">
                  <c:v>2.2000000000000002</c:v>
                </c:pt>
                <c:pt idx="11">
                  <c:v>2.6</c:v>
                </c:pt>
                <c:pt idx="12">
                  <c:v>3.4</c:v>
                </c:pt>
                <c:pt idx="13">
                  <c:v>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5</c:v>
                </c:pt>
                <c:pt idx="17">
                  <c:v>4.5999999999999996</c:v>
                </c:pt>
                <c:pt idx="18">
                  <c:v>4.8</c:v>
                </c:pt>
                <c:pt idx="19">
                  <c:v>5</c:v>
                </c:pt>
                <c:pt idx="20">
                  <c:v>5.2</c:v>
                </c:pt>
                <c:pt idx="21">
                  <c:v>5.8</c:v>
                </c:pt>
                <c:pt idx="22">
                  <c:v>6.1</c:v>
                </c:pt>
                <c:pt idx="23">
                  <c:v>6.1</c:v>
                </c:pt>
                <c:pt idx="24">
                  <c:v>6.2</c:v>
                </c:pt>
                <c:pt idx="25">
                  <c:v>6.1</c:v>
                </c:pt>
                <c:pt idx="26">
                  <c:v>6.1</c:v>
                </c:pt>
                <c:pt idx="27">
                  <c:v>5.8</c:v>
                </c:pt>
                <c:pt idx="28">
                  <c:v>6.6</c:v>
                </c:pt>
                <c:pt idx="29">
                  <c:v>6.8</c:v>
                </c:pt>
                <c:pt idx="30">
                  <c:v>7.4</c:v>
                </c:pt>
                <c:pt idx="31">
                  <c:v>7.2</c:v>
                </c:pt>
                <c:pt idx="32">
                  <c:v>6.7</c:v>
                </c:pt>
                <c:pt idx="33">
                  <c:v>7.5</c:v>
                </c:pt>
                <c:pt idx="34">
                  <c:v>8.6999999999999993</c:v>
                </c:pt>
                <c:pt idx="35">
                  <c:v>9.9</c:v>
                </c:pt>
                <c:pt idx="36">
                  <c:v>9.9</c:v>
                </c:pt>
                <c:pt idx="37">
                  <c:v>10.6</c:v>
                </c:pt>
                <c:pt idx="38">
                  <c:v>10.6</c:v>
                </c:pt>
                <c:pt idx="39">
                  <c:v>10.3</c:v>
                </c:pt>
                <c:pt idx="40">
                  <c:v>10.199999999999999</c:v>
                </c:pt>
                <c:pt idx="41">
                  <c:v>9.8000000000000007</c:v>
                </c:pt>
                <c:pt idx="42">
                  <c:v>9.8000000000000007</c:v>
                </c:pt>
                <c:pt idx="43">
                  <c:v>9.5</c:v>
                </c:pt>
                <c:pt idx="44">
                  <c:v>9.6</c:v>
                </c:pt>
                <c:pt idx="45">
                  <c:v>9.8000000000000007</c:v>
                </c:pt>
                <c:pt idx="46">
                  <c:v>10</c:v>
                </c:pt>
                <c:pt idx="47">
                  <c:v>10.199999999999999</c:v>
                </c:pt>
                <c:pt idx="48">
                  <c:v>9.8000000000000007</c:v>
                </c:pt>
                <c:pt idx="49">
                  <c:v>9.4</c:v>
                </c:pt>
                <c:pt idx="50">
                  <c:v>8.8000000000000007</c:v>
                </c:pt>
                <c:pt idx="51">
                  <c:v>7.9</c:v>
                </c:pt>
                <c:pt idx="52">
                  <c:v>7.8</c:v>
                </c:pt>
                <c:pt idx="53">
                  <c:v>7.7</c:v>
                </c:pt>
                <c:pt idx="54">
                  <c:v>7.6</c:v>
                </c:pt>
                <c:pt idx="55">
                  <c:v>7.4</c:v>
                </c:pt>
                <c:pt idx="56">
                  <c:v>7.1</c:v>
                </c:pt>
                <c:pt idx="57">
                  <c:v>6.9</c:v>
                </c:pt>
                <c:pt idx="58">
                  <c:v>7.1</c:v>
                </c:pt>
                <c:pt idx="59">
                  <c:v>7.6</c:v>
                </c:pt>
                <c:pt idx="60">
                  <c:v>7.1</c:v>
                </c:pt>
                <c:pt idx="61">
                  <c:v>7.2</c:v>
                </c:pt>
                <c:pt idx="62">
                  <c:v>7.4</c:v>
                </c:pt>
                <c:pt idx="63">
                  <c:v>7</c:v>
                </c:pt>
                <c:pt idx="64">
                  <c:v>6</c:v>
                </c:pt>
                <c:pt idx="65">
                  <c:v>5.4</c:v>
                </c:pt>
                <c:pt idx="66">
                  <c:v>4.8</c:v>
                </c:pt>
                <c:pt idx="67">
                  <c:v>4.5999999999999996</c:v>
                </c:pt>
                <c:pt idx="68">
                  <c:v>4.5999999999999996</c:v>
                </c:pt>
                <c:pt idx="69">
                  <c:v>5</c:v>
                </c:pt>
                <c:pt idx="70">
                  <c:v>5.4</c:v>
                </c:pt>
                <c:pt idx="71">
                  <c:v>5.2</c:v>
                </c:pt>
                <c:pt idx="72">
                  <c:v>5.8</c:v>
                </c:pt>
                <c:pt idx="73">
                  <c:v>6.5</c:v>
                </c:pt>
                <c:pt idx="74">
                  <c:v>7</c:v>
                </c:pt>
                <c:pt idx="75">
                  <c:v>6.8</c:v>
                </c:pt>
                <c:pt idx="76">
                  <c:v>7</c:v>
                </c:pt>
                <c:pt idx="77">
                  <c:v>7.1</c:v>
                </c:pt>
                <c:pt idx="78">
                  <c:v>6.9</c:v>
                </c:pt>
                <c:pt idx="79">
                  <c:v>7</c:v>
                </c:pt>
                <c:pt idx="80">
                  <c:v>7.2</c:v>
                </c:pt>
                <c:pt idx="81">
                  <c:v>7.6</c:v>
                </c:pt>
                <c:pt idx="82">
                  <c:v>8</c:v>
                </c:pt>
                <c:pt idx="83">
                  <c:v>8.5</c:v>
                </c:pt>
                <c:pt idx="84">
                  <c:v>8.8000000000000007</c:v>
                </c:pt>
                <c:pt idx="85">
                  <c:v>9</c:v>
                </c:pt>
                <c:pt idx="86">
                  <c:v>8.8000000000000007</c:v>
                </c:pt>
                <c:pt idx="87">
                  <c:v>8.8000000000000007</c:v>
                </c:pt>
                <c:pt idx="88">
                  <c:v>8.8000000000000007</c:v>
                </c:pt>
                <c:pt idx="89">
                  <c:v>8.6</c:v>
                </c:pt>
                <c:pt idx="90">
                  <c:v>8.1</c:v>
                </c:pt>
                <c:pt idx="91">
                  <c:v>7.9</c:v>
                </c:pt>
                <c:pt idx="92">
                  <c:v>8</c:v>
                </c:pt>
                <c:pt idx="93">
                  <c:v>8.1999999999999993</c:v>
                </c:pt>
                <c:pt idx="94">
                  <c:v>8.1</c:v>
                </c:pt>
                <c:pt idx="95">
                  <c:v>7.8</c:v>
                </c:pt>
                <c:pt idx="96">
                  <c:v>7.4</c:v>
                </c:pt>
                <c:pt idx="97">
                  <c:v>7.5</c:v>
                </c:pt>
                <c:pt idx="98">
                  <c:v>7.3</c:v>
                </c:pt>
                <c:pt idx="99">
                  <c:v>6.4</c:v>
                </c:pt>
                <c:pt idx="100">
                  <c:v>6.7</c:v>
                </c:pt>
                <c:pt idx="101">
                  <c:v>6.8</c:v>
                </c:pt>
                <c:pt idx="102">
                  <c:v>6.9</c:v>
                </c:pt>
                <c:pt idx="103">
                  <c:v>7.2</c:v>
                </c:pt>
                <c:pt idx="104">
                  <c:v>7.2</c:v>
                </c:pt>
                <c:pt idx="105">
                  <c:v>7</c:v>
                </c:pt>
                <c:pt idx="106">
                  <c:v>7.1</c:v>
                </c:pt>
                <c:pt idx="107">
                  <c:v>7.4</c:v>
                </c:pt>
                <c:pt idx="108">
                  <c:v>8.4</c:v>
                </c:pt>
                <c:pt idx="109">
                  <c:v>9.4</c:v>
                </c:pt>
                <c:pt idx="110">
                  <c:v>10.6</c:v>
                </c:pt>
                <c:pt idx="111">
                  <c:v>9.3000000000000007</c:v>
                </c:pt>
                <c:pt idx="112">
                  <c:v>8.1999999999999993</c:v>
                </c:pt>
                <c:pt idx="113">
                  <c:v>8.1</c:v>
                </c:pt>
                <c:pt idx="114">
                  <c:v>7.7</c:v>
                </c:pt>
                <c:pt idx="115">
                  <c:v>7.4</c:v>
                </c:pt>
                <c:pt idx="116">
                  <c:v>7.3</c:v>
                </c:pt>
                <c:pt idx="117">
                  <c:v>7.4</c:v>
                </c:pt>
                <c:pt idx="118">
                  <c:v>7.3</c:v>
                </c:pt>
                <c:pt idx="119">
                  <c:v>7.1</c:v>
                </c:pt>
                <c:pt idx="120">
                  <c:v>7.1</c:v>
                </c:pt>
                <c:pt idx="121">
                  <c:v>7</c:v>
                </c:pt>
                <c:pt idx="122">
                  <c:v>6.8</c:v>
                </c:pt>
                <c:pt idx="123">
                  <c:v>6.9</c:v>
                </c:pt>
                <c:pt idx="124">
                  <c:v>6.1</c:v>
                </c:pt>
                <c:pt idx="125">
                  <c:v>6.1</c:v>
                </c:pt>
                <c:pt idx="126">
                  <c:v>5.6</c:v>
                </c:pt>
                <c:pt idx="127">
                  <c:v>4.7</c:v>
                </c:pt>
                <c:pt idx="128">
                  <c:v>4.9000000000000004</c:v>
                </c:pt>
                <c:pt idx="129">
                  <c:v>5.7</c:v>
                </c:pt>
                <c:pt idx="130">
                  <c:v>6.1</c:v>
                </c:pt>
                <c:pt idx="131">
                  <c:v>6.6</c:v>
                </c:pt>
                <c:pt idx="132">
                  <c:v>7</c:v>
                </c:pt>
                <c:pt idx="133">
                  <c:v>7.4</c:v>
                </c:pt>
                <c:pt idx="134">
                  <c:v>7</c:v>
                </c:pt>
                <c:pt idx="135">
                  <c:v>6.7</c:v>
                </c:pt>
                <c:pt idx="136">
                  <c:v>6</c:v>
                </c:pt>
                <c:pt idx="137">
                  <c:v>5.5</c:v>
                </c:pt>
                <c:pt idx="138">
                  <c:v>4.7</c:v>
                </c:pt>
                <c:pt idx="139">
                  <c:v>4.4000000000000004</c:v>
                </c:pt>
                <c:pt idx="140">
                  <c:v>4.5</c:v>
                </c:pt>
                <c:pt idx="141">
                  <c:v>5.2</c:v>
                </c:pt>
                <c:pt idx="142">
                  <c:v>5.2</c:v>
                </c:pt>
                <c:pt idx="143">
                  <c:v>5.8</c:v>
                </c:pt>
                <c:pt idx="144">
                  <c:v>5.9</c:v>
                </c:pt>
                <c:pt idx="145">
                  <c:v>4.7</c:v>
                </c:pt>
                <c:pt idx="146">
                  <c:v>4.2</c:v>
                </c:pt>
                <c:pt idx="147">
                  <c:v>4</c:v>
                </c:pt>
                <c:pt idx="148">
                  <c:v>4.8</c:v>
                </c:pt>
                <c:pt idx="149">
                  <c:v>5</c:v>
                </c:pt>
                <c:pt idx="150">
                  <c:v>5</c:v>
                </c:pt>
                <c:pt idx="151">
                  <c:v>4.5999999999999996</c:v>
                </c:pt>
                <c:pt idx="152">
                  <c:v>4.5999999999999996</c:v>
                </c:pt>
                <c:pt idx="153">
                  <c:v>4.9000000000000004</c:v>
                </c:pt>
                <c:pt idx="154">
                  <c:v>5.2</c:v>
                </c:pt>
                <c:pt idx="155">
                  <c:v>5.8</c:v>
                </c:pt>
                <c:pt idx="156">
                  <c:v>6.2</c:v>
                </c:pt>
                <c:pt idx="157">
                  <c:v>6.5</c:v>
                </c:pt>
                <c:pt idx="158">
                  <c:v>6.7</c:v>
                </c:pt>
                <c:pt idx="159">
                  <c:v>6.7</c:v>
                </c:pt>
                <c:pt idx="160">
                  <c:v>6.5</c:v>
                </c:pt>
                <c:pt idx="161">
                  <c:v>5.6</c:v>
                </c:pt>
                <c:pt idx="162">
                  <c:v>5.3</c:v>
                </c:pt>
                <c:pt idx="163">
                  <c:v>5.8</c:v>
                </c:pt>
                <c:pt idx="164">
                  <c:v>5.8</c:v>
                </c:pt>
                <c:pt idx="165">
                  <c:v>5.2</c:v>
                </c:pt>
                <c:pt idx="166">
                  <c:v>4.8</c:v>
                </c:pt>
                <c:pt idx="167">
                  <c:v>4</c:v>
                </c:pt>
                <c:pt idx="168">
                  <c:v>3.7</c:v>
                </c:pt>
                <c:pt idx="169">
                  <c:v>2.8</c:v>
                </c:pt>
                <c:pt idx="170">
                  <c:v>2.1</c:v>
                </c:pt>
                <c:pt idx="171">
                  <c:v>2</c:v>
                </c:pt>
                <c:pt idx="172">
                  <c:v>1.7</c:v>
                </c:pt>
                <c:pt idx="173">
                  <c:v>1.7</c:v>
                </c:pt>
                <c:pt idx="174">
                  <c:v>1.6</c:v>
                </c:pt>
                <c:pt idx="175">
                  <c:v>1.4</c:v>
                </c:pt>
                <c:pt idx="176">
                  <c:v>2</c:v>
                </c:pt>
                <c:pt idx="177">
                  <c:v>2.9</c:v>
                </c:pt>
                <c:pt idx="178">
                  <c:v>4.5</c:v>
                </c:pt>
                <c:pt idx="179">
                  <c:v>4.3</c:v>
                </c:pt>
                <c:pt idx="180">
                  <c:v>4.8</c:v>
                </c:pt>
                <c:pt idx="181">
                  <c:v>5.4</c:v>
                </c:pt>
                <c:pt idx="182">
                  <c:v>5.4</c:v>
                </c:pt>
                <c:pt idx="183">
                  <c:v>5.4</c:v>
                </c:pt>
                <c:pt idx="184">
                  <c:v>5.2</c:v>
                </c:pt>
                <c:pt idx="185">
                  <c:v>5.4</c:v>
                </c:pt>
                <c:pt idx="186">
                  <c:v>5.3</c:v>
                </c:pt>
                <c:pt idx="187">
                  <c:v>5</c:v>
                </c:pt>
                <c:pt idx="188">
                  <c:v>5.2</c:v>
                </c:pt>
                <c:pt idx="189">
                  <c:v>5.4</c:v>
                </c:pt>
                <c:pt idx="190">
                  <c:v>5.5</c:v>
                </c:pt>
                <c:pt idx="191">
                  <c:v>4.9000000000000004</c:v>
                </c:pt>
                <c:pt idx="192">
                  <c:v>4.5</c:v>
                </c:pt>
                <c:pt idx="193">
                  <c:v>4.8</c:v>
                </c:pt>
                <c:pt idx="194">
                  <c:v>5</c:v>
                </c:pt>
                <c:pt idx="195">
                  <c:v>4.0999999999999996</c:v>
                </c:pt>
                <c:pt idx="196">
                  <c:v>3.2</c:v>
                </c:pt>
                <c:pt idx="197">
                  <c:v>3.9</c:v>
                </c:pt>
                <c:pt idx="198">
                  <c:v>2.7</c:v>
                </c:pt>
                <c:pt idx="199">
                  <c:v>2.1</c:v>
                </c:pt>
                <c:pt idx="200">
                  <c:v>2.4</c:v>
                </c:pt>
                <c:pt idx="201">
                  <c:v>3.5</c:v>
                </c:pt>
                <c:pt idx="202">
                  <c:v>4.8</c:v>
                </c:pt>
                <c:pt idx="203">
                  <c:v>4.7</c:v>
                </c:pt>
                <c:pt idx="204">
                  <c:v>5.0999999999999996</c:v>
                </c:pt>
                <c:pt idx="205">
                  <c:v>5.0999999999999996</c:v>
                </c:pt>
                <c:pt idx="206">
                  <c:v>5.5</c:v>
                </c:pt>
                <c:pt idx="207">
                  <c:v>5.0999999999999996</c:v>
                </c:pt>
                <c:pt idx="208">
                  <c:v>4.5</c:v>
                </c:pt>
                <c:pt idx="209">
                  <c:v>4.2</c:v>
                </c:pt>
                <c:pt idx="210">
                  <c:v>4.3</c:v>
                </c:pt>
                <c:pt idx="211">
                  <c:v>4.2</c:v>
                </c:pt>
                <c:pt idx="212">
                  <c:v>4.2</c:v>
                </c:pt>
                <c:pt idx="213">
                  <c:v>4.2</c:v>
                </c:pt>
                <c:pt idx="214">
                  <c:v>4.2</c:v>
                </c:pt>
                <c:pt idx="215">
                  <c:v>2.7</c:v>
                </c:pt>
                <c:pt idx="216">
                  <c:v>1.2</c:v>
                </c:pt>
                <c:pt idx="217">
                  <c:v>0.8</c:v>
                </c:pt>
                <c:pt idx="218">
                  <c:v>1.3</c:v>
                </c:pt>
                <c:pt idx="219">
                  <c:v>1.1000000000000001</c:v>
                </c:pt>
                <c:pt idx="220">
                  <c:v>0.6</c:v>
                </c:pt>
                <c:pt idx="221">
                  <c:v>1</c:v>
                </c:pt>
                <c:pt idx="222">
                  <c:v>0.8</c:v>
                </c:pt>
                <c:pt idx="223">
                  <c:v>1</c:v>
                </c:pt>
                <c:pt idx="224">
                  <c:v>1.1000000000000001</c:v>
                </c:pt>
                <c:pt idx="225">
                  <c:v>1.4</c:v>
                </c:pt>
                <c:pt idx="226">
                  <c:v>2.6</c:v>
                </c:pt>
                <c:pt idx="227">
                  <c:v>3.3</c:v>
                </c:pt>
                <c:pt idx="228">
                  <c:v>3.7</c:v>
                </c:pt>
                <c:pt idx="229">
                  <c:v>4</c:v>
                </c:pt>
                <c:pt idx="230">
                  <c:v>3.8</c:v>
                </c:pt>
                <c:pt idx="231">
                  <c:v>3.2</c:v>
                </c:pt>
                <c:pt idx="232">
                  <c:v>2.8</c:v>
                </c:pt>
                <c:pt idx="233">
                  <c:v>3</c:v>
                </c:pt>
                <c:pt idx="234">
                  <c:v>3.1</c:v>
                </c:pt>
                <c:pt idx="235">
                  <c:v>3.2</c:v>
                </c:pt>
                <c:pt idx="236">
                  <c:v>3.1</c:v>
                </c:pt>
                <c:pt idx="237">
                  <c:v>3</c:v>
                </c:pt>
                <c:pt idx="238">
                  <c:v>3.1</c:v>
                </c:pt>
                <c:pt idx="239">
                  <c:v>2.9</c:v>
                </c:pt>
                <c:pt idx="240">
                  <c:v>2.7</c:v>
                </c:pt>
                <c:pt idx="241">
                  <c:v>2.9</c:v>
                </c:pt>
                <c:pt idx="242">
                  <c:v>3.2</c:v>
                </c:pt>
                <c:pt idx="243">
                  <c:v>3.1</c:v>
                </c:pt>
                <c:pt idx="244">
                  <c:v>2.5</c:v>
                </c:pt>
                <c:pt idx="245">
                  <c:v>1.8</c:v>
                </c:pt>
                <c:pt idx="246">
                  <c:v>1.4</c:v>
                </c:pt>
                <c:pt idx="247">
                  <c:v>0.6</c:v>
                </c:pt>
                <c:pt idx="248">
                  <c:v>0.7</c:v>
                </c:pt>
                <c:pt idx="249">
                  <c:v>0.3</c:v>
                </c:pt>
                <c:pt idx="250">
                  <c:v>1.7</c:v>
                </c:pt>
                <c:pt idx="251">
                  <c:v>2.7</c:v>
                </c:pt>
                <c:pt idx="252">
                  <c:v>3.6</c:v>
                </c:pt>
                <c:pt idx="253">
                  <c:v>4</c:v>
                </c:pt>
                <c:pt idx="254">
                  <c:v>3.7</c:v>
                </c:pt>
                <c:pt idx="255">
                  <c:v>2.9</c:v>
                </c:pt>
                <c:pt idx="256">
                  <c:v>1.4</c:v>
                </c:pt>
                <c:pt idx="257">
                  <c:v>0.3</c:v>
                </c:pt>
                <c:pt idx="258">
                  <c:v>-0.7</c:v>
                </c:pt>
                <c:pt idx="259">
                  <c:v>-0.6</c:v>
                </c:pt>
                <c:pt idx="260">
                  <c:v>-1</c:v>
                </c:pt>
                <c:pt idx="261">
                  <c:v>-1</c:v>
                </c:pt>
                <c:pt idx="262">
                  <c:v>-1.2</c:v>
                </c:pt>
                <c:pt idx="263">
                  <c:v>-1.5</c:v>
                </c:pt>
                <c:pt idx="264">
                  <c:v>-1.5</c:v>
                </c:pt>
                <c:pt idx="265">
                  <c:v>-1.6</c:v>
                </c:pt>
                <c:pt idx="266">
                  <c:v>-2.7</c:v>
                </c:pt>
                <c:pt idx="267">
                  <c:v>-3.6</c:v>
                </c:pt>
                <c:pt idx="268">
                  <c:v>-2.1</c:v>
                </c:pt>
                <c:pt idx="269">
                  <c:v>-1.1000000000000001</c:v>
                </c:pt>
                <c:pt idx="270">
                  <c:v>-1.3</c:v>
                </c:pt>
                <c:pt idx="271">
                  <c:v>-1.1000000000000001</c:v>
                </c:pt>
                <c:pt idx="272">
                  <c:v>0</c:v>
                </c:pt>
                <c:pt idx="273">
                  <c:v>0.4</c:v>
                </c:pt>
                <c:pt idx="274">
                  <c:v>1.7</c:v>
                </c:pt>
                <c:pt idx="275">
                  <c:v>2.7</c:v>
                </c:pt>
                <c:pt idx="276">
                  <c:v>3.3</c:v>
                </c:pt>
                <c:pt idx="277">
                  <c:v>3.5</c:v>
                </c:pt>
                <c:pt idx="278">
                  <c:v>4.0999999999999996</c:v>
                </c:pt>
                <c:pt idx="279">
                  <c:v>4.9000000000000004</c:v>
                </c:pt>
                <c:pt idx="280">
                  <c:v>3.9</c:v>
                </c:pt>
                <c:pt idx="281">
                  <c:v>2.6</c:v>
                </c:pt>
                <c:pt idx="282">
                  <c:v>1.9</c:v>
                </c:pt>
                <c:pt idx="283">
                  <c:v>1.3</c:v>
                </c:pt>
                <c:pt idx="284">
                  <c:v>0.4</c:v>
                </c:pt>
                <c:pt idx="285">
                  <c:v>0.2</c:v>
                </c:pt>
                <c:pt idx="286">
                  <c:v>0</c:v>
                </c:pt>
                <c:pt idx="287">
                  <c:v>0.2</c:v>
                </c:pt>
                <c:pt idx="288">
                  <c:v>0</c:v>
                </c:pt>
                <c:pt idx="289">
                  <c:v>-1.2</c:v>
                </c:pt>
                <c:pt idx="290">
                  <c:v>-1.8</c:v>
                </c:pt>
                <c:pt idx="291">
                  <c:v>-2.2000000000000002</c:v>
                </c:pt>
                <c:pt idx="292">
                  <c:v>-2.4</c:v>
                </c:pt>
                <c:pt idx="293">
                  <c:v>-2.5</c:v>
                </c:pt>
                <c:pt idx="294">
                  <c:v>-3</c:v>
                </c:pt>
                <c:pt idx="295">
                  <c:v>-3.2</c:v>
                </c:pt>
                <c:pt idx="296">
                  <c:v>-2.8</c:v>
                </c:pt>
                <c:pt idx="297">
                  <c:v>-1.8</c:v>
                </c:pt>
                <c:pt idx="298">
                  <c:v>-0.3</c:v>
                </c:pt>
                <c:pt idx="299">
                  <c:v>0.2</c:v>
                </c:pt>
                <c:pt idx="300">
                  <c:v>1.6</c:v>
                </c:pt>
                <c:pt idx="301">
                  <c:v>2.2000000000000002</c:v>
                </c:pt>
                <c:pt idx="302">
                  <c:v>2.8</c:v>
                </c:pt>
                <c:pt idx="303">
                  <c:v>1.7</c:v>
                </c:pt>
                <c:pt idx="304">
                  <c:v>1</c:v>
                </c:pt>
                <c:pt idx="305">
                  <c:v>-0.1</c:v>
                </c:pt>
                <c:pt idx="306">
                  <c:v>-0.7</c:v>
                </c:pt>
                <c:pt idx="307">
                  <c:v>-1.3</c:v>
                </c:pt>
                <c:pt idx="308">
                  <c:v>-1.7</c:v>
                </c:pt>
                <c:pt idx="309">
                  <c:v>-2.2000000000000002</c:v>
                </c:pt>
                <c:pt idx="310">
                  <c:v>-2.6</c:v>
                </c:pt>
                <c:pt idx="311">
                  <c:v>-2.6</c:v>
                </c:pt>
                <c:pt idx="312">
                  <c:v>-3.2</c:v>
                </c:pt>
                <c:pt idx="313">
                  <c:v>-3.5</c:v>
                </c:pt>
                <c:pt idx="314">
                  <c:v>-3.6</c:v>
                </c:pt>
                <c:pt idx="315">
                  <c:v>-3.8</c:v>
                </c:pt>
                <c:pt idx="316">
                  <c:v>-4.7</c:v>
                </c:pt>
                <c:pt idx="317">
                  <c:v>-4.7</c:v>
                </c:pt>
                <c:pt idx="318">
                  <c:v>-4.7</c:v>
                </c:pt>
                <c:pt idx="319">
                  <c:v>-5</c:v>
                </c:pt>
                <c:pt idx="320">
                  <c:v>-4.2</c:v>
                </c:pt>
                <c:pt idx="321">
                  <c:v>-2.7</c:v>
                </c:pt>
                <c:pt idx="322">
                  <c:v>-1.1000000000000001</c:v>
                </c:pt>
                <c:pt idx="323">
                  <c:v>-0.2</c:v>
                </c:pt>
                <c:pt idx="324">
                  <c:v>0.5</c:v>
                </c:pt>
                <c:pt idx="325">
                  <c:v>0.6</c:v>
                </c:pt>
                <c:pt idx="326">
                  <c:v>0.3</c:v>
                </c:pt>
                <c:pt idx="327">
                  <c:v>0.3</c:v>
                </c:pt>
                <c:pt idx="328">
                  <c:v>0.2</c:v>
                </c:pt>
                <c:pt idx="329">
                  <c:v>0.1</c:v>
                </c:pt>
                <c:pt idx="330">
                  <c:v>-0.1</c:v>
                </c:pt>
                <c:pt idx="331">
                  <c:v>-0.4</c:v>
                </c:pt>
                <c:pt idx="332">
                  <c:v>-0.9</c:v>
                </c:pt>
                <c:pt idx="333">
                  <c:v>-1.5</c:v>
                </c:pt>
                <c:pt idx="334">
                  <c:v>-1.8</c:v>
                </c:pt>
                <c:pt idx="335">
                  <c:v>-2.4</c:v>
                </c:pt>
                <c:pt idx="336">
                  <c:v>-2.7</c:v>
                </c:pt>
                <c:pt idx="337">
                  <c:v>-2.7</c:v>
                </c:pt>
                <c:pt idx="338">
                  <c:v>-2.8</c:v>
                </c:pt>
                <c:pt idx="339">
                  <c:v>-2.8</c:v>
                </c:pt>
                <c:pt idx="340">
                  <c:v>-3.4</c:v>
                </c:pt>
                <c:pt idx="341">
                  <c:v>-3.5</c:v>
                </c:pt>
                <c:pt idx="342">
                  <c:v>-3.9</c:v>
                </c:pt>
                <c:pt idx="343">
                  <c:v>-4</c:v>
                </c:pt>
                <c:pt idx="344">
                  <c:v>-4</c:v>
                </c:pt>
                <c:pt idx="345">
                  <c:v>-3.3</c:v>
                </c:pt>
                <c:pt idx="346">
                  <c:v>-2.2000000000000002</c:v>
                </c:pt>
                <c:pt idx="347">
                  <c:v>-1</c:v>
                </c:pt>
                <c:pt idx="348">
                  <c:v>0.2</c:v>
                </c:pt>
                <c:pt idx="349">
                  <c:v>0.8</c:v>
                </c:pt>
                <c:pt idx="350">
                  <c:v>1.3</c:v>
                </c:pt>
                <c:pt idx="351">
                  <c:v>0.8</c:v>
                </c:pt>
                <c:pt idx="352">
                  <c:v>-0.1</c:v>
                </c:pt>
                <c:pt idx="353">
                  <c:v>-0.8</c:v>
                </c:pt>
                <c:pt idx="354">
                  <c:v>-1.4</c:v>
                </c:pt>
                <c:pt idx="355">
                  <c:v>-1.9</c:v>
                </c:pt>
                <c:pt idx="356">
                  <c:v>-2.1</c:v>
                </c:pt>
                <c:pt idx="357">
                  <c:v>-2.6</c:v>
                </c:pt>
                <c:pt idx="358">
                  <c:v>-3</c:v>
                </c:pt>
                <c:pt idx="359">
                  <c:v>-4.2</c:v>
                </c:pt>
                <c:pt idx="360">
                  <c:v>-4.0999999999999996</c:v>
                </c:pt>
                <c:pt idx="361">
                  <c:v>-4.3</c:v>
                </c:pt>
                <c:pt idx="362">
                  <c:v>-4.3</c:v>
                </c:pt>
                <c:pt idx="363">
                  <c:v>-4.7</c:v>
                </c:pt>
                <c:pt idx="364">
                  <c:v>-4.9000000000000004</c:v>
                </c:pt>
                <c:pt idx="365">
                  <c:v>-4.9000000000000004</c:v>
                </c:pt>
                <c:pt idx="366">
                  <c:v>-4.9000000000000004</c:v>
                </c:pt>
                <c:pt idx="367">
                  <c:v>-5.3</c:v>
                </c:pt>
                <c:pt idx="368">
                  <c:v>-6.2</c:v>
                </c:pt>
                <c:pt idx="369">
                  <c:v>-4.4000000000000004</c:v>
                </c:pt>
                <c:pt idx="370">
                  <c:v>-2.4</c:v>
                </c:pt>
                <c:pt idx="371">
                  <c:v>-0.5</c:v>
                </c:pt>
                <c:pt idx="372">
                  <c:v>0.7</c:v>
                </c:pt>
                <c:pt idx="373">
                  <c:v>1.4</c:v>
                </c:pt>
                <c:pt idx="374">
                  <c:v>1.8</c:v>
                </c:pt>
                <c:pt idx="375">
                  <c:v>1.4</c:v>
                </c:pt>
                <c:pt idx="376">
                  <c:v>-0.2</c:v>
                </c:pt>
                <c:pt idx="377">
                  <c:v>-1.3</c:v>
                </c:pt>
                <c:pt idx="378">
                  <c:v>-2.7</c:v>
                </c:pt>
                <c:pt idx="379">
                  <c:v>-4.2</c:v>
                </c:pt>
                <c:pt idx="380">
                  <c:v>-4.0999999999999996</c:v>
                </c:pt>
                <c:pt idx="381">
                  <c:v>-4.9000000000000004</c:v>
                </c:pt>
                <c:pt idx="382">
                  <c:v>-4.2</c:v>
                </c:pt>
                <c:pt idx="383">
                  <c:v>-5.3</c:v>
                </c:pt>
                <c:pt idx="384">
                  <c:v>-6.3</c:v>
                </c:pt>
                <c:pt idx="385">
                  <c:v>-6.7</c:v>
                </c:pt>
                <c:pt idx="386">
                  <c:v>-6.4</c:v>
                </c:pt>
                <c:pt idx="387">
                  <c:v>-6.8</c:v>
                </c:pt>
                <c:pt idx="388">
                  <c:v>-7.4</c:v>
                </c:pt>
                <c:pt idx="389">
                  <c:v>-7.7</c:v>
                </c:pt>
                <c:pt idx="390">
                  <c:v>-8.5</c:v>
                </c:pt>
                <c:pt idx="391">
                  <c:v>-8.6999999999999993</c:v>
                </c:pt>
                <c:pt idx="392">
                  <c:v>-8.8000000000000007</c:v>
                </c:pt>
                <c:pt idx="393">
                  <c:v>-6.8</c:v>
                </c:pt>
                <c:pt idx="394">
                  <c:v>-5</c:v>
                </c:pt>
                <c:pt idx="395">
                  <c:v>-2.8</c:v>
                </c:pt>
                <c:pt idx="396">
                  <c:v>-0.4</c:v>
                </c:pt>
                <c:pt idx="397">
                  <c:v>0</c:v>
                </c:pt>
                <c:pt idx="398">
                  <c:v>0.8</c:v>
                </c:pt>
                <c:pt idx="399">
                  <c:v>0.5</c:v>
                </c:pt>
                <c:pt idx="400">
                  <c:v>-0.8</c:v>
                </c:pt>
                <c:pt idx="401">
                  <c:v>-1.8</c:v>
                </c:pt>
                <c:pt idx="402">
                  <c:v>-2.6</c:v>
                </c:pt>
                <c:pt idx="403">
                  <c:v>-3.9</c:v>
                </c:pt>
                <c:pt idx="404">
                  <c:v>-4.5999999999999996</c:v>
                </c:pt>
                <c:pt idx="405">
                  <c:v>-5.3</c:v>
                </c:pt>
                <c:pt idx="406">
                  <c:v>-6.3</c:v>
                </c:pt>
                <c:pt idx="407">
                  <c:v>-7.3</c:v>
                </c:pt>
                <c:pt idx="408">
                  <c:v>-7.5</c:v>
                </c:pt>
                <c:pt idx="409">
                  <c:v>-7.9</c:v>
                </c:pt>
                <c:pt idx="410">
                  <c:v>-8.1999999999999993</c:v>
                </c:pt>
                <c:pt idx="411">
                  <c:v>-8.6</c:v>
                </c:pt>
                <c:pt idx="412">
                  <c:v>-7.4</c:v>
                </c:pt>
                <c:pt idx="413">
                  <c:v>-7.5</c:v>
                </c:pt>
                <c:pt idx="414">
                  <c:v>-6.8</c:v>
                </c:pt>
                <c:pt idx="415">
                  <c:v>-6.2</c:v>
                </c:pt>
                <c:pt idx="416">
                  <c:v>-5.9</c:v>
                </c:pt>
                <c:pt idx="417">
                  <c:v>-5.2</c:v>
                </c:pt>
                <c:pt idx="418">
                  <c:v>-4</c:v>
                </c:pt>
                <c:pt idx="419">
                  <c:v>-3.4</c:v>
                </c:pt>
                <c:pt idx="420">
                  <c:v>-2.8</c:v>
                </c:pt>
                <c:pt idx="421">
                  <c:v>-2.2000000000000002</c:v>
                </c:pt>
                <c:pt idx="422">
                  <c:v>-2</c:v>
                </c:pt>
                <c:pt idx="423">
                  <c:v>-1.7</c:v>
                </c:pt>
                <c:pt idx="424">
                  <c:v>-1.4</c:v>
                </c:pt>
                <c:pt idx="425">
                  <c:v>-1.2</c:v>
                </c:pt>
                <c:pt idx="426">
                  <c:v>-1.1000000000000001</c:v>
                </c:pt>
                <c:pt idx="427">
                  <c:v>-1</c:v>
                </c:pt>
                <c:pt idx="428">
                  <c:v>-0.9</c:v>
                </c:pt>
                <c:pt idx="429">
                  <c:v>-0.8</c:v>
                </c:pt>
                <c:pt idx="430">
                  <c:v>-0.7</c:v>
                </c:pt>
                <c:pt idx="431">
                  <c:v>-0.6</c:v>
                </c:pt>
                <c:pt idx="432">
                  <c:v>-0.6</c:v>
                </c:pt>
                <c:pt idx="433">
                  <c:v>-0.5</c:v>
                </c:pt>
                <c:pt idx="434">
                  <c:v>-0.5</c:v>
                </c:pt>
                <c:pt idx="435">
                  <c:v>-0.6</c:v>
                </c:pt>
                <c:pt idx="436">
                  <c:v>-0.5</c:v>
                </c:pt>
                <c:pt idx="437">
                  <c:v>-0.7</c:v>
                </c:pt>
                <c:pt idx="438">
                  <c:v>-0.8</c:v>
                </c:pt>
                <c:pt idx="439">
                  <c:v>-0.9</c:v>
                </c:pt>
                <c:pt idx="440">
                  <c:v>-1.2</c:v>
                </c:pt>
                <c:pt idx="441">
                  <c:v>-1.2</c:v>
                </c:pt>
                <c:pt idx="442">
                  <c:v>-1.1000000000000001</c:v>
                </c:pt>
                <c:pt idx="443">
                  <c:v>-1</c:v>
                </c:pt>
                <c:pt idx="444">
                  <c:v>-0.5</c:v>
                </c:pt>
                <c:pt idx="445">
                  <c:v>-0.9</c:v>
                </c:pt>
                <c:pt idx="446">
                  <c:v>-0.9</c:v>
                </c:pt>
                <c:pt idx="447">
                  <c:v>-0.9</c:v>
                </c:pt>
                <c:pt idx="448">
                  <c:v>-0.6</c:v>
                </c:pt>
                <c:pt idx="449">
                  <c:v>-0.2</c:v>
                </c:pt>
                <c:pt idx="450">
                  <c:v>0.1</c:v>
                </c:pt>
                <c:pt idx="451">
                  <c:v>0.2</c:v>
                </c:pt>
                <c:pt idx="452">
                  <c:v>0.3</c:v>
                </c:pt>
                <c:pt idx="453">
                  <c:v>0.3</c:v>
                </c:pt>
                <c:pt idx="454">
                  <c:v>0</c:v>
                </c:pt>
                <c:pt idx="455">
                  <c:v>-0.2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-0.3</c:v>
                </c:pt>
                <c:pt idx="460">
                  <c:v>-0.9</c:v>
                </c:pt>
                <c:pt idx="461">
                  <c:v>-0.7</c:v>
                </c:pt>
                <c:pt idx="462">
                  <c:v>-0.9</c:v>
                </c:pt>
                <c:pt idx="463">
                  <c:v>-0.2</c:v>
                </c:pt>
                <c:pt idx="464">
                  <c:v>-0.1</c:v>
                </c:pt>
                <c:pt idx="465">
                  <c:v>0.2</c:v>
                </c:pt>
                <c:pt idx="466">
                  <c:v>0.5</c:v>
                </c:pt>
                <c:pt idx="467">
                  <c:v>0.6</c:v>
                </c:pt>
                <c:pt idx="468">
                  <c:v>0.7</c:v>
                </c:pt>
                <c:pt idx="469">
                  <c:v>0.6</c:v>
                </c:pt>
                <c:pt idx="470">
                  <c:v>1.1000000000000001</c:v>
                </c:pt>
                <c:pt idx="471">
                  <c:v>0.3</c:v>
                </c:pt>
                <c:pt idx="472">
                  <c:v>0.1</c:v>
                </c:pt>
                <c:pt idx="473">
                  <c:v>0.2</c:v>
                </c:pt>
                <c:pt idx="474">
                  <c:v>0.1</c:v>
                </c:pt>
                <c:pt idx="475">
                  <c:v>0.2</c:v>
                </c:pt>
                <c:pt idx="476">
                  <c:v>0.1</c:v>
                </c:pt>
                <c:pt idx="477">
                  <c:v>0</c:v>
                </c:pt>
                <c:pt idx="478">
                  <c:v>-0.2</c:v>
                </c:pt>
                <c:pt idx="479">
                  <c:v>0</c:v>
                </c:pt>
                <c:pt idx="480">
                  <c:v>0</c:v>
                </c:pt>
                <c:pt idx="481">
                  <c:v>0.1</c:v>
                </c:pt>
                <c:pt idx="482">
                  <c:v>0.1</c:v>
                </c:pt>
                <c:pt idx="483">
                  <c:v>0.1</c:v>
                </c:pt>
                <c:pt idx="484">
                  <c:v>-0.1</c:v>
                </c:pt>
                <c:pt idx="485">
                  <c:v>-0.3</c:v>
                </c:pt>
                <c:pt idx="486">
                  <c:v>-0.4</c:v>
                </c:pt>
                <c:pt idx="487">
                  <c:v>-0.4</c:v>
                </c:pt>
                <c:pt idx="488">
                  <c:v>-0.9</c:v>
                </c:pt>
                <c:pt idx="489">
                  <c:v>-1.7</c:v>
                </c:pt>
                <c:pt idx="490">
                  <c:v>-1.6</c:v>
                </c:pt>
                <c:pt idx="491">
                  <c:v>-0.9</c:v>
                </c:pt>
                <c:pt idx="492">
                  <c:v>-0.3</c:v>
                </c:pt>
                <c:pt idx="493">
                  <c:v>0.3</c:v>
                </c:pt>
                <c:pt idx="494">
                  <c:v>0.7</c:v>
                </c:pt>
                <c:pt idx="495">
                  <c:v>0.6</c:v>
                </c:pt>
                <c:pt idx="496">
                  <c:v>0.7</c:v>
                </c:pt>
                <c:pt idx="497">
                  <c:v>0.7</c:v>
                </c:pt>
                <c:pt idx="498">
                  <c:v>0</c:v>
                </c:pt>
                <c:pt idx="499">
                  <c:v>-0.2</c:v>
                </c:pt>
                <c:pt idx="500">
                  <c:v>-0.2</c:v>
                </c:pt>
                <c:pt idx="501">
                  <c:v>-0.1</c:v>
                </c:pt>
                <c:pt idx="502">
                  <c:v>0.1</c:v>
                </c:pt>
                <c:pt idx="503">
                  <c:v>0.4</c:v>
                </c:pt>
                <c:pt idx="504">
                  <c:v>0.6</c:v>
                </c:pt>
                <c:pt idx="505">
                  <c:v>0.7</c:v>
                </c:pt>
                <c:pt idx="506">
                  <c:v>0.7</c:v>
                </c:pt>
                <c:pt idx="507">
                  <c:v>0.7</c:v>
                </c:pt>
                <c:pt idx="508">
                  <c:v>0.8</c:v>
                </c:pt>
                <c:pt idx="509">
                  <c:v>0.8</c:v>
                </c:pt>
                <c:pt idx="510">
                  <c:v>0.8</c:v>
                </c:pt>
                <c:pt idx="511">
                  <c:v>0.8</c:v>
                </c:pt>
                <c:pt idx="512">
                  <c:v>0.9</c:v>
                </c:pt>
                <c:pt idx="513">
                  <c:v>1.1000000000000001</c:v>
                </c:pt>
                <c:pt idx="514">
                  <c:v>1.6</c:v>
                </c:pt>
                <c:pt idx="515">
                  <c:v>1.8</c:v>
                </c:pt>
                <c:pt idx="516">
                  <c:v>2.5</c:v>
                </c:pt>
                <c:pt idx="517">
                  <c:v>2.8</c:v>
                </c:pt>
                <c:pt idx="518">
                  <c:v>3</c:v>
                </c:pt>
                <c:pt idx="519">
                  <c:v>3.7</c:v>
                </c:pt>
                <c:pt idx="520">
                  <c:v>4.5</c:v>
                </c:pt>
                <c:pt idx="521">
                  <c:v>5.0999999999999996</c:v>
                </c:pt>
                <c:pt idx="522">
                  <c:v>5.3</c:v>
                </c:pt>
                <c:pt idx="523">
                  <c:v>5.3</c:v>
                </c:pt>
                <c:pt idx="524">
                  <c:v>5.2</c:v>
                </c:pt>
                <c:pt idx="525">
                  <c:v>5</c:v>
                </c:pt>
                <c:pt idx="526">
                  <c:v>5.0999999999999996</c:v>
                </c:pt>
                <c:pt idx="527">
                  <c:v>4.8</c:v>
                </c:pt>
                <c:pt idx="528">
                  <c:v>4.9000000000000004</c:v>
                </c:pt>
                <c:pt idx="529">
                  <c:v>5.2</c:v>
                </c:pt>
                <c:pt idx="530">
                  <c:v>5.0999999999999996</c:v>
                </c:pt>
                <c:pt idx="531">
                  <c:v>5.2</c:v>
                </c:pt>
                <c:pt idx="532">
                  <c:v>4.9000000000000004</c:v>
                </c:pt>
                <c:pt idx="533">
                  <c:v>5.0999999999999996</c:v>
                </c:pt>
                <c:pt idx="534">
                  <c:v>6.3</c:v>
                </c:pt>
                <c:pt idx="535">
                  <c:v>5.5</c:v>
                </c:pt>
                <c:pt idx="536">
                  <c:v>5.2</c:v>
                </c:pt>
                <c:pt idx="537">
                  <c:v>5.9</c:v>
                </c:pt>
                <c:pt idx="538">
                  <c:v>6</c:v>
                </c:pt>
                <c:pt idx="539">
                  <c:v>6.4</c:v>
                </c:pt>
                <c:pt idx="540">
                  <c:v>8</c:v>
                </c:pt>
                <c:pt idx="541">
                  <c:v>7.6</c:v>
                </c:pt>
                <c:pt idx="542">
                  <c:v>7.8</c:v>
                </c:pt>
                <c:pt idx="543">
                  <c:v>7.8</c:v>
                </c:pt>
                <c:pt idx="544">
                  <c:v>7.4</c:v>
                </c:pt>
                <c:pt idx="545">
                  <c:v>7</c:v>
                </c:pt>
                <c:pt idx="546">
                  <c:v>7.2</c:v>
                </c:pt>
                <c:pt idx="547">
                  <c:v>7.8</c:v>
                </c:pt>
                <c:pt idx="548">
                  <c:v>8.1</c:v>
                </c:pt>
                <c:pt idx="549">
                  <c:v>8.8000000000000007</c:v>
                </c:pt>
                <c:pt idx="550">
                  <c:v>9.5</c:v>
                </c:pt>
                <c:pt idx="551">
                  <c:v>10.199999999999999</c:v>
                </c:pt>
                <c:pt idx="552">
                  <c:v>10.5</c:v>
                </c:pt>
                <c:pt idx="553">
                  <c:v>10.4</c:v>
                </c:pt>
                <c:pt idx="554">
                  <c:v>10.7</c:v>
                </c:pt>
                <c:pt idx="555">
                  <c:v>11.1</c:v>
                </c:pt>
                <c:pt idx="556">
                  <c:v>11.8</c:v>
                </c:pt>
                <c:pt idx="557">
                  <c:v>10</c:v>
                </c:pt>
                <c:pt idx="558">
                  <c:v>10.5</c:v>
                </c:pt>
                <c:pt idx="559">
                  <c:v>8.8000000000000007</c:v>
                </c:pt>
                <c:pt idx="560">
                  <c:v>8.6999999999999993</c:v>
                </c:pt>
                <c:pt idx="561">
                  <c:v>9.1999999999999993</c:v>
                </c:pt>
                <c:pt idx="562">
                  <c:v>9.1999999999999993</c:v>
                </c:pt>
                <c:pt idx="563">
                  <c:v>10.199999999999999</c:v>
                </c:pt>
                <c:pt idx="564">
                  <c:v>9.6999999999999993</c:v>
                </c:pt>
                <c:pt idx="565">
                  <c:v>10.3</c:v>
                </c:pt>
                <c:pt idx="566">
                  <c:v>9.6999999999999993</c:v>
                </c:pt>
                <c:pt idx="567">
                  <c:v>9.4</c:v>
                </c:pt>
                <c:pt idx="568">
                  <c:v>8.8000000000000007</c:v>
                </c:pt>
                <c:pt idx="569">
                  <c:v>7.6</c:v>
                </c:pt>
                <c:pt idx="570">
                  <c:v>6.5</c:v>
                </c:pt>
                <c:pt idx="571">
                  <c:v>6.4</c:v>
                </c:pt>
                <c:pt idx="572">
                  <c:v>6.1</c:v>
                </c:pt>
                <c:pt idx="573">
                  <c:v>5</c:v>
                </c:pt>
                <c:pt idx="574">
                  <c:v>4.5999999999999996</c:v>
                </c:pt>
                <c:pt idx="575">
                  <c:v>4</c:v>
                </c:pt>
                <c:pt idx="576">
                  <c:v>3</c:v>
                </c:pt>
                <c:pt idx="577">
                  <c:v>3.3</c:v>
                </c:pt>
                <c:pt idx="578">
                  <c:v>3.2</c:v>
                </c:pt>
                <c:pt idx="579">
                  <c:v>3.5</c:v>
                </c:pt>
                <c:pt idx="580">
                  <c:v>4.0999999999999996</c:v>
                </c:pt>
                <c:pt idx="581">
                  <c:v>5.4</c:v>
                </c:pt>
                <c:pt idx="582">
                  <c:v>5.8</c:v>
                </c:pt>
                <c:pt idx="583">
                  <c:v>6.1</c:v>
                </c:pt>
                <c:pt idx="584">
                  <c:v>6.4</c:v>
                </c:pt>
                <c:pt idx="585">
                  <c:v>7.1</c:v>
                </c:pt>
                <c:pt idx="586">
                  <c:v>7.8</c:v>
                </c:pt>
                <c:pt idx="587">
                  <c:v>7.8</c:v>
                </c:pt>
                <c:pt idx="588">
                  <c:v>8</c:v>
                </c:pt>
                <c:pt idx="589">
                  <c:v>7.4</c:v>
                </c:pt>
                <c:pt idx="590">
                  <c:v>7.2</c:v>
                </c:pt>
                <c:pt idx="591">
                  <c:v>7.1</c:v>
                </c:pt>
                <c:pt idx="592">
                  <c:v>6.8</c:v>
                </c:pt>
                <c:pt idx="593">
                  <c:v>5.7</c:v>
                </c:pt>
                <c:pt idx="594">
                  <c:v>5.5</c:v>
                </c:pt>
                <c:pt idx="595">
                  <c:v>4.9000000000000004</c:v>
                </c:pt>
                <c:pt idx="596">
                  <c:v>4.3</c:v>
                </c:pt>
                <c:pt idx="597">
                  <c:v>4</c:v>
                </c:pt>
                <c:pt idx="598">
                  <c:v>4.0999999999999996</c:v>
                </c:pt>
                <c:pt idx="599">
                  <c:v>4.0999999999999996</c:v>
                </c:pt>
                <c:pt idx="600">
                  <c:v>3.2</c:v>
                </c:pt>
                <c:pt idx="601">
                  <c:v>3.4</c:v>
                </c:pt>
                <c:pt idx="602">
                  <c:v>3.4</c:v>
                </c:pt>
                <c:pt idx="603">
                  <c:v>3.2</c:v>
                </c:pt>
                <c:pt idx="604">
                  <c:v>2.8</c:v>
                </c:pt>
                <c:pt idx="605">
                  <c:v>3</c:v>
                </c:pt>
                <c:pt idx="606">
                  <c:v>4.2</c:v>
                </c:pt>
                <c:pt idx="607">
                  <c:v>4.5</c:v>
                </c:pt>
                <c:pt idx="608">
                  <c:v>4.5999999999999996</c:v>
                </c:pt>
                <c:pt idx="609">
                  <c:v>5</c:v>
                </c:pt>
                <c:pt idx="610">
                  <c:v>5.4</c:v>
                </c:pt>
                <c:pt idx="611">
                  <c:v>5.8</c:v>
                </c:pt>
                <c:pt idx="612">
                  <c:v>5.7</c:v>
                </c:pt>
                <c:pt idx="613">
                  <c:v>5</c:v>
                </c:pt>
                <c:pt idx="614">
                  <c:v>5.7</c:v>
                </c:pt>
                <c:pt idx="615">
                  <c:v>6.1</c:v>
                </c:pt>
                <c:pt idx="616">
                  <c:v>6</c:v>
                </c:pt>
                <c:pt idx="617">
                  <c:v>5.8</c:v>
                </c:pt>
                <c:pt idx="618">
                  <c:v>5.7</c:v>
                </c:pt>
                <c:pt idx="619">
                  <c:v>4.4000000000000004</c:v>
                </c:pt>
                <c:pt idx="620">
                  <c:v>4.0999999999999996</c:v>
                </c:pt>
                <c:pt idx="621">
                  <c:v>3.2</c:v>
                </c:pt>
                <c:pt idx="622">
                  <c:v>3.6</c:v>
                </c:pt>
                <c:pt idx="623">
                  <c:v>3.2</c:v>
                </c:pt>
                <c:pt idx="624">
                  <c:v>3.5</c:v>
                </c:pt>
                <c:pt idx="625">
                  <c:v>3.7</c:v>
                </c:pt>
                <c:pt idx="626">
                  <c:v>3.8</c:v>
                </c:pt>
                <c:pt idx="627">
                  <c:v>3.8</c:v>
                </c:pt>
                <c:pt idx="628">
                  <c:v>3.6</c:v>
                </c:pt>
                <c:pt idx="629">
                  <c:v>3.7</c:v>
                </c:pt>
                <c:pt idx="630">
                  <c:v>3.8</c:v>
                </c:pt>
                <c:pt idx="631">
                  <c:v>3.8</c:v>
                </c:pt>
                <c:pt idx="632">
                  <c:v>3.6</c:v>
                </c:pt>
                <c:pt idx="633">
                  <c:v>3.3</c:v>
                </c:pt>
                <c:pt idx="634">
                  <c:v>3.2</c:v>
                </c:pt>
                <c:pt idx="635">
                  <c:v>3.3</c:v>
                </c:pt>
                <c:pt idx="636">
                  <c:v>4.3</c:v>
                </c:pt>
                <c:pt idx="637">
                  <c:v>4.3</c:v>
                </c:pt>
                <c:pt idx="638">
                  <c:v>5.6</c:v>
                </c:pt>
                <c:pt idx="639">
                  <c:v>5.0999999999999996</c:v>
                </c:pt>
                <c:pt idx="640">
                  <c:v>5</c:v>
                </c:pt>
                <c:pt idx="641">
                  <c:v>4.5</c:v>
                </c:pt>
                <c:pt idx="642">
                  <c:v>4.3</c:v>
                </c:pt>
                <c:pt idx="643">
                  <c:v>4.0999999999999996</c:v>
                </c:pt>
                <c:pt idx="644">
                  <c:v>3.9</c:v>
                </c:pt>
                <c:pt idx="645">
                  <c:v>4.8</c:v>
                </c:pt>
                <c:pt idx="646">
                  <c:v>4.5</c:v>
                </c:pt>
                <c:pt idx="647">
                  <c:v>4.5999999999999996</c:v>
                </c:pt>
                <c:pt idx="648">
                  <c:v>5</c:v>
                </c:pt>
                <c:pt idx="649">
                  <c:v>4.2</c:v>
                </c:pt>
                <c:pt idx="650">
                  <c:v>3</c:v>
                </c:pt>
                <c:pt idx="651">
                  <c:v>2.4</c:v>
                </c:pt>
                <c:pt idx="652">
                  <c:v>2.4</c:v>
                </c:pt>
                <c:pt idx="653">
                  <c:v>2.2999999999999998</c:v>
                </c:pt>
                <c:pt idx="654">
                  <c:v>1.9</c:v>
                </c:pt>
                <c:pt idx="655">
                  <c:v>1.5</c:v>
                </c:pt>
                <c:pt idx="656">
                  <c:v>1.5</c:v>
                </c:pt>
                <c:pt idx="657">
                  <c:v>2.7</c:v>
                </c:pt>
                <c:pt idx="658">
                  <c:v>4.9000000000000004</c:v>
                </c:pt>
                <c:pt idx="659">
                  <c:v>5.8</c:v>
                </c:pt>
                <c:pt idx="660">
                  <c:v>6.1</c:v>
                </c:pt>
                <c:pt idx="661">
                  <c:v>6.7</c:v>
                </c:pt>
                <c:pt idx="662">
                  <c:v>6.2</c:v>
                </c:pt>
                <c:pt idx="663">
                  <c:v>5.4</c:v>
                </c:pt>
                <c:pt idx="664">
                  <c:v>5.5</c:v>
                </c:pt>
                <c:pt idx="665">
                  <c:v>5</c:v>
                </c:pt>
                <c:pt idx="666">
                  <c:v>3.8</c:v>
                </c:pt>
                <c:pt idx="667">
                  <c:v>3.6</c:v>
                </c:pt>
                <c:pt idx="668">
                  <c:v>3.4</c:v>
                </c:pt>
                <c:pt idx="669">
                  <c:v>4.2</c:v>
                </c:pt>
                <c:pt idx="670">
                  <c:v>4</c:v>
                </c:pt>
                <c:pt idx="671">
                  <c:v>4.2</c:v>
                </c:pt>
                <c:pt idx="672">
                  <c:v>4.0999999999999996</c:v>
                </c:pt>
                <c:pt idx="673">
                  <c:v>3.8</c:v>
                </c:pt>
                <c:pt idx="674">
                  <c:v>3.4</c:v>
                </c:pt>
                <c:pt idx="675">
                  <c:v>3.7</c:v>
                </c:pt>
                <c:pt idx="676">
                  <c:v>3.6</c:v>
                </c:pt>
                <c:pt idx="677">
                  <c:v>3</c:v>
                </c:pt>
                <c:pt idx="678">
                  <c:v>1.2</c:v>
                </c:pt>
                <c:pt idx="679">
                  <c:v>0</c:v>
                </c:pt>
                <c:pt idx="680">
                  <c:v>-1</c:v>
                </c:pt>
                <c:pt idx="681">
                  <c:v>0.3</c:v>
                </c:pt>
                <c:pt idx="682">
                  <c:v>2.5</c:v>
                </c:pt>
                <c:pt idx="683">
                  <c:v>5.2</c:v>
                </c:pt>
                <c:pt idx="684">
                  <c:v>5.5</c:v>
                </c:pt>
                <c:pt idx="685">
                  <c:v>5.7</c:v>
                </c:pt>
                <c:pt idx="686">
                  <c:v>5.8</c:v>
                </c:pt>
                <c:pt idx="687">
                  <c:v>5.5</c:v>
                </c:pt>
                <c:pt idx="688">
                  <c:v>4.0999999999999996</c:v>
                </c:pt>
                <c:pt idx="689">
                  <c:v>2</c:v>
                </c:pt>
                <c:pt idx="690">
                  <c:v>0</c:v>
                </c:pt>
                <c:pt idx="691">
                  <c:v>-0.6</c:v>
                </c:pt>
                <c:pt idx="692">
                  <c:v>0.1</c:v>
                </c:pt>
                <c:pt idx="693">
                  <c:v>-0.2</c:v>
                </c:pt>
                <c:pt idx="694">
                  <c:v>-0.1</c:v>
                </c:pt>
                <c:pt idx="695">
                  <c:v>0.8</c:v>
                </c:pt>
                <c:pt idx="696">
                  <c:v>2</c:v>
                </c:pt>
                <c:pt idx="697">
                  <c:v>1.4</c:v>
                </c:pt>
                <c:pt idx="698">
                  <c:v>0.2</c:v>
                </c:pt>
                <c:pt idx="699">
                  <c:v>-1.3</c:v>
                </c:pt>
                <c:pt idx="700">
                  <c:v>-1.8</c:v>
                </c:pt>
                <c:pt idx="701">
                  <c:v>-2.4</c:v>
                </c:pt>
                <c:pt idx="702">
                  <c:v>-2.5</c:v>
                </c:pt>
                <c:pt idx="703">
                  <c:v>-2.2999999999999998</c:v>
                </c:pt>
                <c:pt idx="704">
                  <c:v>-2.5</c:v>
                </c:pt>
                <c:pt idx="705">
                  <c:v>-1.1000000000000001</c:v>
                </c:pt>
                <c:pt idx="706">
                  <c:v>-0.5</c:v>
                </c:pt>
                <c:pt idx="707">
                  <c:v>0.8</c:v>
                </c:pt>
                <c:pt idx="708">
                  <c:v>1.9</c:v>
                </c:pt>
                <c:pt idx="709">
                  <c:v>2.4</c:v>
                </c:pt>
                <c:pt idx="710">
                  <c:v>3.6</c:v>
                </c:pt>
                <c:pt idx="711">
                  <c:v>4.0999999999999996</c:v>
                </c:pt>
                <c:pt idx="712">
                  <c:v>2.6</c:v>
                </c:pt>
                <c:pt idx="713">
                  <c:v>2.5</c:v>
                </c:pt>
                <c:pt idx="714">
                  <c:v>2.2999999999999998</c:v>
                </c:pt>
                <c:pt idx="715">
                  <c:v>2.4</c:v>
                </c:pt>
                <c:pt idx="716">
                  <c:v>2.5</c:v>
                </c:pt>
                <c:pt idx="717">
                  <c:v>1.9</c:v>
                </c:pt>
                <c:pt idx="718">
                  <c:v>1.6</c:v>
                </c:pt>
                <c:pt idx="719">
                  <c:v>0.5</c:v>
                </c:pt>
                <c:pt idx="720">
                  <c:v>1.1000000000000001</c:v>
                </c:pt>
                <c:pt idx="721">
                  <c:v>0.9</c:v>
                </c:pt>
                <c:pt idx="722">
                  <c:v>0.7</c:v>
                </c:pt>
                <c:pt idx="723">
                  <c:v>0.7</c:v>
                </c:pt>
                <c:pt idx="724">
                  <c:v>1</c:v>
                </c:pt>
                <c:pt idx="725">
                  <c:v>0.8</c:v>
                </c:pt>
                <c:pt idx="726">
                  <c:v>0.5</c:v>
                </c:pt>
                <c:pt idx="727">
                  <c:v>0.3</c:v>
                </c:pt>
                <c:pt idx="728">
                  <c:v>0.4</c:v>
                </c:pt>
                <c:pt idx="729">
                  <c:v>0.6</c:v>
                </c:pt>
                <c:pt idx="730">
                  <c:v>1.1000000000000001</c:v>
                </c:pt>
                <c:pt idx="731">
                  <c:v>1.4</c:v>
                </c:pt>
                <c:pt idx="732">
                  <c:v>1.5</c:v>
                </c:pt>
                <c:pt idx="733">
                  <c:v>2.2000000000000002</c:v>
                </c:pt>
                <c:pt idx="734">
                  <c:v>2.5</c:v>
                </c:pt>
                <c:pt idx="735">
                  <c:v>3.4</c:v>
                </c:pt>
                <c:pt idx="736">
                  <c:v>2.6</c:v>
                </c:pt>
                <c:pt idx="737">
                  <c:v>1.5</c:v>
                </c:pt>
                <c:pt idx="738">
                  <c:v>2.2000000000000002</c:v>
                </c:pt>
                <c:pt idx="739">
                  <c:v>3.5</c:v>
                </c:pt>
                <c:pt idx="740">
                  <c:v>4</c:v>
                </c:pt>
                <c:pt idx="741">
                  <c:v>4.0999999999999996</c:v>
                </c:pt>
                <c:pt idx="742">
                  <c:v>4.5</c:v>
                </c:pt>
                <c:pt idx="743">
                  <c:v>4.7</c:v>
                </c:pt>
                <c:pt idx="744">
                  <c:v>5.9</c:v>
                </c:pt>
                <c:pt idx="745">
                  <c:v>5.5</c:v>
                </c:pt>
                <c:pt idx="746">
                  <c:v>5.9</c:v>
                </c:pt>
                <c:pt idx="747">
                  <c:v>6.3</c:v>
                </c:pt>
                <c:pt idx="748">
                  <c:v>6.9</c:v>
                </c:pt>
                <c:pt idx="749">
                  <c:v>7.1</c:v>
                </c:pt>
                <c:pt idx="750">
                  <c:v>7.6</c:v>
                </c:pt>
                <c:pt idx="751">
                  <c:v>7.9</c:v>
                </c:pt>
                <c:pt idx="752">
                  <c:v>8.6999999999999993</c:v>
                </c:pt>
                <c:pt idx="753">
                  <c:v>10.1</c:v>
                </c:pt>
                <c:pt idx="754">
                  <c:v>10.6</c:v>
                </c:pt>
                <c:pt idx="755">
                  <c:v>11.5</c:v>
                </c:pt>
                <c:pt idx="756">
                  <c:v>11.8</c:v>
                </c:pt>
                <c:pt idx="757">
                  <c:v>12.1</c:v>
                </c:pt>
                <c:pt idx="758">
                  <c:v>11.1</c:v>
                </c:pt>
                <c:pt idx="759">
                  <c:v>10.6</c:v>
                </c:pt>
                <c:pt idx="760">
                  <c:v>9.5</c:v>
                </c:pt>
                <c:pt idx="761">
                  <c:v>9.1999999999999993</c:v>
                </c:pt>
                <c:pt idx="762">
                  <c:v>9.5</c:v>
                </c:pt>
                <c:pt idx="763">
                  <c:v>10.1</c:v>
                </c:pt>
                <c:pt idx="764">
                  <c:v>9.6999999999999993</c:v>
                </c:pt>
                <c:pt idx="765">
                  <c:v>10</c:v>
                </c:pt>
                <c:pt idx="766">
                  <c:v>9.9</c:v>
                </c:pt>
                <c:pt idx="767">
                  <c:v>10.7</c:v>
                </c:pt>
                <c:pt idx="768">
                  <c:v>11.2</c:v>
                </c:pt>
                <c:pt idx="769">
                  <c:v>10.8</c:v>
                </c:pt>
                <c:pt idx="770">
                  <c:v>10.8</c:v>
                </c:pt>
                <c:pt idx="771">
                  <c:v>10.8</c:v>
                </c:pt>
                <c:pt idx="772">
                  <c:v>10.8</c:v>
                </c:pt>
                <c:pt idx="773">
                  <c:v>10.6</c:v>
                </c:pt>
                <c:pt idx="774">
                  <c:v>10.5</c:v>
                </c:pt>
                <c:pt idx="775">
                  <c:v>10.1</c:v>
                </c:pt>
                <c:pt idx="776">
                  <c:v>10</c:v>
                </c:pt>
                <c:pt idx="777">
                  <c:v>9.8000000000000007</c:v>
                </c:pt>
                <c:pt idx="778">
                  <c:v>9.6</c:v>
                </c:pt>
                <c:pt idx="779">
                  <c:v>9.6999999999999993</c:v>
                </c:pt>
                <c:pt idx="780">
                  <c:v>9.9</c:v>
                </c:pt>
                <c:pt idx="781">
                  <c:v>10.5</c:v>
                </c:pt>
                <c:pt idx="782">
                  <c:v>11.6</c:v>
                </c:pt>
                <c:pt idx="783">
                  <c:v>11.7</c:v>
                </c:pt>
                <c:pt idx="784">
                  <c:v>11.3</c:v>
                </c:pt>
                <c:pt idx="785">
                  <c:v>10.7</c:v>
                </c:pt>
                <c:pt idx="786">
                  <c:v>10.4</c:v>
                </c:pt>
                <c:pt idx="787">
                  <c:v>10.7</c:v>
                </c:pt>
                <c:pt idx="788">
                  <c:v>11</c:v>
                </c:pt>
                <c:pt idx="789">
                  <c:v>11</c:v>
                </c:pt>
                <c:pt idx="790">
                  <c:v>11</c:v>
                </c:pt>
                <c:pt idx="791">
                  <c:v>11.3</c:v>
                </c:pt>
                <c:pt idx="792">
                  <c:v>11.4</c:v>
                </c:pt>
                <c:pt idx="793">
                  <c:v>11.4</c:v>
                </c:pt>
                <c:pt idx="794">
                  <c:v>11.4</c:v>
                </c:pt>
                <c:pt idx="795">
                  <c:v>11.1</c:v>
                </c:pt>
                <c:pt idx="796">
                  <c:v>11.2</c:v>
                </c:pt>
                <c:pt idx="797">
                  <c:v>11.4</c:v>
                </c:pt>
                <c:pt idx="798">
                  <c:v>11.7</c:v>
                </c:pt>
                <c:pt idx="799">
                  <c:v>11.9</c:v>
                </c:pt>
                <c:pt idx="800">
                  <c:v>12.3</c:v>
                </c:pt>
                <c:pt idx="801">
                  <c:v>12.8</c:v>
                </c:pt>
                <c:pt idx="802">
                  <c:v>13.4</c:v>
                </c:pt>
                <c:pt idx="803">
                  <c:v>14.3</c:v>
                </c:pt>
                <c:pt idx="804">
                  <c:v>15.4</c:v>
                </c:pt>
                <c:pt idx="805">
                  <c:v>15.5</c:v>
                </c:pt>
                <c:pt idx="806">
                  <c:v>15.7</c:v>
                </c:pt>
                <c:pt idx="807">
                  <c:v>15.5</c:v>
                </c:pt>
                <c:pt idx="808">
                  <c:v>15.2</c:v>
                </c:pt>
                <c:pt idx="809">
                  <c:v>14.8</c:v>
                </c:pt>
                <c:pt idx="810">
                  <c:v>14.5</c:v>
                </c:pt>
                <c:pt idx="811">
                  <c:v>14.4</c:v>
                </c:pt>
                <c:pt idx="812">
                  <c:v>14.3</c:v>
                </c:pt>
                <c:pt idx="813">
                  <c:v>13.9</c:v>
                </c:pt>
                <c:pt idx="814">
                  <c:v>13.8</c:v>
                </c:pt>
                <c:pt idx="815">
                  <c:v>13.9</c:v>
                </c:pt>
                <c:pt idx="816">
                  <c:v>14.2</c:v>
                </c:pt>
                <c:pt idx="817">
                  <c:v>14</c:v>
                </c:pt>
                <c:pt idx="818">
                  <c:v>13.6</c:v>
                </c:pt>
                <c:pt idx="819">
                  <c:v>13.7</c:v>
                </c:pt>
                <c:pt idx="820">
                  <c:v>13.4</c:v>
                </c:pt>
                <c:pt idx="821">
                  <c:v>11.8</c:v>
                </c:pt>
                <c:pt idx="822">
                  <c:v>12</c:v>
                </c:pt>
                <c:pt idx="823">
                  <c:v>12.7</c:v>
                </c:pt>
                <c:pt idx="824">
                  <c:v>11.6</c:v>
                </c:pt>
                <c:pt idx="825">
                  <c:v>13.1</c:v>
                </c:pt>
                <c:pt idx="826">
                  <c:v>14.2</c:v>
                </c:pt>
                <c:pt idx="827">
                  <c:v>15</c:v>
                </c:pt>
                <c:pt idx="828">
                  <c:v>14</c:v>
                </c:pt>
                <c:pt idx="829">
                  <c:v>15.5</c:v>
                </c:pt>
                <c:pt idx="830">
                  <c:v>16</c:v>
                </c:pt>
                <c:pt idx="831">
                  <c:v>16.399999999999999</c:v>
                </c:pt>
                <c:pt idx="832">
                  <c:v>16.100000000000001</c:v>
                </c:pt>
                <c:pt idx="833">
                  <c:v>15.6</c:v>
                </c:pt>
                <c:pt idx="834">
                  <c:v>15.4</c:v>
                </c:pt>
                <c:pt idx="835">
                  <c:v>15.4</c:v>
                </c:pt>
                <c:pt idx="836">
                  <c:v>15.6</c:v>
                </c:pt>
                <c:pt idx="837">
                  <c:v>16</c:v>
                </c:pt>
                <c:pt idx="838">
                  <c:v>15.5</c:v>
                </c:pt>
                <c:pt idx="839">
                  <c:v>14.9</c:v>
                </c:pt>
                <c:pt idx="840">
                  <c:v>14.5</c:v>
                </c:pt>
                <c:pt idx="841">
                  <c:v>14.1</c:v>
                </c:pt>
                <c:pt idx="842">
                  <c:v>13.9</c:v>
                </c:pt>
                <c:pt idx="843">
                  <c:v>13.5</c:v>
                </c:pt>
                <c:pt idx="844">
                  <c:v>12.2</c:v>
                </c:pt>
                <c:pt idx="845">
                  <c:v>11.6</c:v>
                </c:pt>
                <c:pt idx="846">
                  <c:v>11.5</c:v>
                </c:pt>
                <c:pt idx="847">
                  <c:v>11.4</c:v>
                </c:pt>
                <c:pt idx="848">
                  <c:v>11.3</c:v>
                </c:pt>
                <c:pt idx="849">
                  <c:v>11.3</c:v>
                </c:pt>
                <c:pt idx="850">
                  <c:v>11.8</c:v>
                </c:pt>
                <c:pt idx="851">
                  <c:v>12</c:v>
                </c:pt>
                <c:pt idx="852">
                  <c:v>12.2</c:v>
                </c:pt>
                <c:pt idx="853">
                  <c:v>12.6</c:v>
                </c:pt>
                <c:pt idx="854">
                  <c:v>12.2</c:v>
                </c:pt>
                <c:pt idx="855">
                  <c:v>12.1</c:v>
                </c:pt>
                <c:pt idx="856">
                  <c:v>12</c:v>
                </c:pt>
                <c:pt idx="857">
                  <c:v>11.9</c:v>
                </c:pt>
                <c:pt idx="858">
                  <c:v>12.1</c:v>
                </c:pt>
                <c:pt idx="859">
                  <c:v>11.9</c:v>
                </c:pt>
                <c:pt idx="860">
                  <c:v>12.1</c:v>
                </c:pt>
                <c:pt idx="861">
                  <c:v>11.6</c:v>
                </c:pt>
                <c:pt idx="862">
                  <c:v>11</c:v>
                </c:pt>
                <c:pt idx="863">
                  <c:v>10.9</c:v>
                </c:pt>
                <c:pt idx="864">
                  <c:v>10.6</c:v>
                </c:pt>
                <c:pt idx="865">
                  <c:v>10.5</c:v>
                </c:pt>
                <c:pt idx="866">
                  <c:v>10.1</c:v>
                </c:pt>
                <c:pt idx="867">
                  <c:v>10.3</c:v>
                </c:pt>
                <c:pt idx="868">
                  <c:v>10.4</c:v>
                </c:pt>
                <c:pt idx="869">
                  <c:v>10.4</c:v>
                </c:pt>
                <c:pt idx="870">
                  <c:v>10.6</c:v>
                </c:pt>
                <c:pt idx="871">
                  <c:v>10.8</c:v>
                </c:pt>
                <c:pt idx="872">
                  <c:v>10.9</c:v>
                </c:pt>
                <c:pt idx="873">
                  <c:v>11</c:v>
                </c:pt>
                <c:pt idx="874">
                  <c:v>11.2</c:v>
                </c:pt>
                <c:pt idx="875">
                  <c:v>11.5</c:v>
                </c:pt>
                <c:pt idx="876">
                  <c:v>11.8</c:v>
                </c:pt>
                <c:pt idx="877">
                  <c:v>12.4</c:v>
                </c:pt>
                <c:pt idx="878">
                  <c:v>12.8</c:v>
                </c:pt>
                <c:pt idx="879">
                  <c:v>12.8</c:v>
                </c:pt>
                <c:pt idx="880">
                  <c:v>11.8</c:v>
                </c:pt>
                <c:pt idx="881">
                  <c:v>11.2</c:v>
                </c:pt>
                <c:pt idx="882">
                  <c:v>10.9</c:v>
                </c:pt>
                <c:pt idx="883">
                  <c:v>11</c:v>
                </c:pt>
                <c:pt idx="884">
                  <c:v>11.2</c:v>
                </c:pt>
                <c:pt idx="885">
                  <c:v>11</c:v>
                </c:pt>
                <c:pt idx="886">
                  <c:v>10.8</c:v>
                </c:pt>
                <c:pt idx="887">
                  <c:v>9.8000000000000007</c:v>
                </c:pt>
                <c:pt idx="888">
                  <c:v>9.8000000000000007</c:v>
                </c:pt>
                <c:pt idx="889">
                  <c:v>9.1999999999999993</c:v>
                </c:pt>
                <c:pt idx="890">
                  <c:v>8.6999999999999993</c:v>
                </c:pt>
                <c:pt idx="891">
                  <c:v>8.6</c:v>
                </c:pt>
                <c:pt idx="892">
                  <c:v>8.4</c:v>
                </c:pt>
                <c:pt idx="893">
                  <c:v>6.9</c:v>
                </c:pt>
                <c:pt idx="894">
                  <c:v>7</c:v>
                </c:pt>
                <c:pt idx="895">
                  <c:v>7.3</c:v>
                </c:pt>
                <c:pt idx="896">
                  <c:v>7</c:v>
                </c:pt>
                <c:pt idx="897">
                  <c:v>6.5</c:v>
                </c:pt>
                <c:pt idx="898">
                  <c:v>6</c:v>
                </c:pt>
                <c:pt idx="899">
                  <c:v>7.5</c:v>
                </c:pt>
                <c:pt idx="900">
                  <c:v>8.4</c:v>
                </c:pt>
                <c:pt idx="901">
                  <c:v>8.6999999999999993</c:v>
                </c:pt>
                <c:pt idx="902">
                  <c:v>8.6999999999999993</c:v>
                </c:pt>
                <c:pt idx="903">
                  <c:v>8.3000000000000007</c:v>
                </c:pt>
                <c:pt idx="904">
                  <c:v>7.8</c:v>
                </c:pt>
                <c:pt idx="905">
                  <c:v>7.4</c:v>
                </c:pt>
                <c:pt idx="906">
                  <c:v>7.3</c:v>
                </c:pt>
                <c:pt idx="907">
                  <c:v>5</c:v>
                </c:pt>
                <c:pt idx="908">
                  <c:v>5.8</c:v>
                </c:pt>
                <c:pt idx="909">
                  <c:v>6.3</c:v>
                </c:pt>
                <c:pt idx="910">
                  <c:v>6.1</c:v>
                </c:pt>
                <c:pt idx="911">
                  <c:v>6.1</c:v>
                </c:pt>
                <c:pt idx="912">
                  <c:v>5.9</c:v>
                </c:pt>
                <c:pt idx="913">
                  <c:v>5.4</c:v>
                </c:pt>
                <c:pt idx="914">
                  <c:v>1.9</c:v>
                </c:pt>
                <c:pt idx="915">
                  <c:v>2.8</c:v>
                </c:pt>
                <c:pt idx="916">
                  <c:v>4.2</c:v>
                </c:pt>
                <c:pt idx="917">
                  <c:v>2.7</c:v>
                </c:pt>
                <c:pt idx="918">
                  <c:v>4.4000000000000004</c:v>
                </c:pt>
                <c:pt idx="919">
                  <c:v>3.4</c:v>
                </c:pt>
                <c:pt idx="920">
                  <c:v>2.7</c:v>
                </c:pt>
                <c:pt idx="921">
                  <c:v>4.7</c:v>
                </c:pt>
                <c:pt idx="922">
                  <c:v>5.2</c:v>
                </c:pt>
                <c:pt idx="923">
                  <c:v>6.8</c:v>
                </c:pt>
                <c:pt idx="924">
                  <c:v>4.4000000000000004</c:v>
                </c:pt>
                <c:pt idx="925">
                  <c:v>2.8</c:v>
                </c:pt>
                <c:pt idx="926">
                  <c:v>5.6</c:v>
                </c:pt>
                <c:pt idx="927">
                  <c:v>5.4</c:v>
                </c:pt>
                <c:pt idx="928">
                  <c:v>4.9000000000000004</c:v>
                </c:pt>
                <c:pt idx="929">
                  <c:v>4.4000000000000004</c:v>
                </c:pt>
                <c:pt idx="930">
                  <c:v>3.7</c:v>
                </c:pt>
                <c:pt idx="931">
                  <c:v>2.9</c:v>
                </c:pt>
                <c:pt idx="932">
                  <c:v>4.5</c:v>
                </c:pt>
                <c:pt idx="933">
                  <c:v>4.5999999999999996</c:v>
                </c:pt>
                <c:pt idx="934">
                  <c:v>4.2</c:v>
                </c:pt>
                <c:pt idx="935">
                  <c:v>3.3</c:v>
                </c:pt>
                <c:pt idx="936">
                  <c:v>3.8</c:v>
                </c:pt>
                <c:pt idx="937">
                  <c:v>3</c:v>
                </c:pt>
                <c:pt idx="938">
                  <c:v>3.4</c:v>
                </c:pt>
                <c:pt idx="939">
                  <c:v>2.2000000000000002</c:v>
                </c:pt>
                <c:pt idx="940">
                  <c:v>2.9</c:v>
                </c:pt>
                <c:pt idx="941">
                  <c:v>2.8</c:v>
                </c:pt>
                <c:pt idx="942">
                  <c:v>2.2999999999999998</c:v>
                </c:pt>
                <c:pt idx="943">
                  <c:v>2.5</c:v>
                </c:pt>
                <c:pt idx="944">
                  <c:v>3.1</c:v>
                </c:pt>
                <c:pt idx="945">
                  <c:v>3.8</c:v>
                </c:pt>
                <c:pt idx="946">
                  <c:v>4.8</c:v>
                </c:pt>
                <c:pt idx="947">
                  <c:v>5</c:v>
                </c:pt>
                <c:pt idx="948">
                  <c:v>3.5</c:v>
                </c:pt>
                <c:pt idx="949">
                  <c:v>5.7</c:v>
                </c:pt>
                <c:pt idx="950">
                  <c:v>5.6</c:v>
                </c:pt>
                <c:pt idx="951">
                  <c:v>4.9000000000000004</c:v>
                </c:pt>
                <c:pt idx="952">
                  <c:v>3.4</c:v>
                </c:pt>
                <c:pt idx="953">
                  <c:v>3</c:v>
                </c:pt>
                <c:pt idx="954">
                  <c:v>2.8</c:v>
                </c:pt>
                <c:pt idx="955">
                  <c:v>2.7</c:v>
                </c:pt>
                <c:pt idx="956">
                  <c:v>2.7</c:v>
                </c:pt>
                <c:pt idx="957">
                  <c:v>2.8</c:v>
                </c:pt>
                <c:pt idx="958">
                  <c:v>2.2999999999999998</c:v>
                </c:pt>
                <c:pt idx="959">
                  <c:v>1.8</c:v>
                </c:pt>
                <c:pt idx="960">
                  <c:v>1.7</c:v>
                </c:pt>
                <c:pt idx="961">
                  <c:v>2.5</c:v>
                </c:pt>
                <c:pt idx="962">
                  <c:v>1.1000000000000001</c:v>
                </c:pt>
                <c:pt idx="963">
                  <c:v>1.6</c:v>
                </c:pt>
                <c:pt idx="964">
                  <c:v>0.9</c:v>
                </c:pt>
                <c:pt idx="965">
                  <c:v>0.3</c:v>
                </c:pt>
                <c:pt idx="966">
                  <c:v>0.7</c:v>
                </c:pt>
                <c:pt idx="967">
                  <c:v>0.8</c:v>
                </c:pt>
                <c:pt idx="968">
                  <c:v>1.8</c:v>
                </c:pt>
                <c:pt idx="969">
                  <c:v>2.8</c:v>
                </c:pt>
                <c:pt idx="970">
                  <c:v>3.4</c:v>
                </c:pt>
                <c:pt idx="971">
                  <c:v>4.5</c:v>
                </c:pt>
                <c:pt idx="972">
                  <c:v>4.7</c:v>
                </c:pt>
                <c:pt idx="973">
                  <c:v>4.8</c:v>
                </c:pt>
                <c:pt idx="974">
                  <c:v>5</c:v>
                </c:pt>
                <c:pt idx="975">
                  <c:v>5.2</c:v>
                </c:pt>
                <c:pt idx="976">
                  <c:v>5.0999999999999996</c:v>
                </c:pt>
                <c:pt idx="977">
                  <c:v>4.9000000000000004</c:v>
                </c:pt>
                <c:pt idx="978">
                  <c:v>4.8</c:v>
                </c:pt>
                <c:pt idx="979">
                  <c:v>5.4</c:v>
                </c:pt>
                <c:pt idx="980">
                  <c:v>6</c:v>
                </c:pt>
                <c:pt idx="981">
                  <c:v>6.7</c:v>
                </c:pt>
                <c:pt idx="982">
                  <c:v>7.3</c:v>
                </c:pt>
                <c:pt idx="983">
                  <c:v>7.7</c:v>
                </c:pt>
                <c:pt idx="984">
                  <c:v>7.9</c:v>
                </c:pt>
                <c:pt idx="985">
                  <c:v>7.9</c:v>
                </c:pt>
                <c:pt idx="986">
                  <c:v>7.9</c:v>
                </c:pt>
                <c:pt idx="987">
                  <c:v>7.9</c:v>
                </c:pt>
                <c:pt idx="988">
                  <c:v>7.9</c:v>
                </c:pt>
                <c:pt idx="989">
                  <c:v>7.7</c:v>
                </c:pt>
                <c:pt idx="990">
                  <c:v>7.6</c:v>
                </c:pt>
                <c:pt idx="991">
                  <c:v>7.4</c:v>
                </c:pt>
                <c:pt idx="992">
                  <c:v>7.1</c:v>
                </c:pt>
                <c:pt idx="993">
                  <c:v>7.6</c:v>
                </c:pt>
                <c:pt idx="994">
                  <c:v>7.7</c:v>
                </c:pt>
                <c:pt idx="995">
                  <c:v>7.9</c:v>
                </c:pt>
                <c:pt idx="996">
                  <c:v>8</c:v>
                </c:pt>
                <c:pt idx="997">
                  <c:v>7.1</c:v>
                </c:pt>
                <c:pt idx="998">
                  <c:v>6.1</c:v>
                </c:pt>
                <c:pt idx="999">
                  <c:v>5.0999999999999996</c:v>
                </c:pt>
                <c:pt idx="1000">
                  <c:v>4.5999999999999996</c:v>
                </c:pt>
                <c:pt idx="1001">
                  <c:v>4.0999999999999996</c:v>
                </c:pt>
                <c:pt idx="1002">
                  <c:v>4</c:v>
                </c:pt>
                <c:pt idx="1003">
                  <c:v>4.0999999999999996</c:v>
                </c:pt>
                <c:pt idx="1004">
                  <c:v>3.6</c:v>
                </c:pt>
                <c:pt idx="1005">
                  <c:v>3.7</c:v>
                </c:pt>
                <c:pt idx="1006">
                  <c:v>3.7</c:v>
                </c:pt>
                <c:pt idx="1007">
                  <c:v>3.6</c:v>
                </c:pt>
                <c:pt idx="1008">
                  <c:v>3.2</c:v>
                </c:pt>
                <c:pt idx="1009">
                  <c:v>2.4</c:v>
                </c:pt>
                <c:pt idx="1010">
                  <c:v>1.9</c:v>
                </c:pt>
                <c:pt idx="1011">
                  <c:v>2.2999999999999998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6</c:v>
                </c:pt>
                <c:pt idx="1016">
                  <c:v>3.5</c:v>
                </c:pt>
                <c:pt idx="1017">
                  <c:v>4.3</c:v>
                </c:pt>
                <c:pt idx="1018">
                  <c:v>5.0999999999999996</c:v>
                </c:pt>
                <c:pt idx="1019">
                  <c:v>6</c:v>
                </c:pt>
                <c:pt idx="1020">
                  <c:v>6.1</c:v>
                </c:pt>
                <c:pt idx="1021">
                  <c:v>6.7</c:v>
                </c:pt>
                <c:pt idx="1022">
                  <c:v>7.3</c:v>
                </c:pt>
                <c:pt idx="1023">
                  <c:v>7.7</c:v>
                </c:pt>
                <c:pt idx="1024">
                  <c:v>7.7</c:v>
                </c:pt>
                <c:pt idx="1025">
                  <c:v>7.5</c:v>
                </c:pt>
                <c:pt idx="1026">
                  <c:v>6.9</c:v>
                </c:pt>
                <c:pt idx="1027">
                  <c:v>6.7</c:v>
                </c:pt>
                <c:pt idx="1028">
                  <c:v>6.7</c:v>
                </c:pt>
                <c:pt idx="1029">
                  <c:v>6.6</c:v>
                </c:pt>
                <c:pt idx="1030">
                  <c:v>6.6</c:v>
                </c:pt>
                <c:pt idx="1031">
                  <c:v>6.7</c:v>
                </c:pt>
                <c:pt idx="1032">
                  <c:v>6.7</c:v>
                </c:pt>
                <c:pt idx="1033">
                  <c:v>6.7</c:v>
                </c:pt>
                <c:pt idx="1034">
                  <c:v>6.6</c:v>
                </c:pt>
                <c:pt idx="1035">
                  <c:v>6.7</c:v>
                </c:pt>
                <c:pt idx="1036">
                  <c:v>6.8</c:v>
                </c:pt>
                <c:pt idx="1037">
                  <c:v>6.9</c:v>
                </c:pt>
                <c:pt idx="1038">
                  <c:v>6.8</c:v>
                </c:pt>
                <c:pt idx="1039">
                  <c:v>6.6</c:v>
                </c:pt>
                <c:pt idx="1040">
                  <c:v>6.8</c:v>
                </c:pt>
                <c:pt idx="1041">
                  <c:v>7.4</c:v>
                </c:pt>
                <c:pt idx="1042">
                  <c:v>8.4</c:v>
                </c:pt>
                <c:pt idx="1043">
                  <c:v>9.1999999999999993</c:v>
                </c:pt>
                <c:pt idx="1044">
                  <c:v>9.5</c:v>
                </c:pt>
                <c:pt idx="1045">
                  <c:v>9.6</c:v>
                </c:pt>
                <c:pt idx="1046">
                  <c:v>9.6</c:v>
                </c:pt>
                <c:pt idx="1047">
                  <c:v>9.6999999999999993</c:v>
                </c:pt>
                <c:pt idx="1048">
                  <c:v>9</c:v>
                </c:pt>
                <c:pt idx="1049">
                  <c:v>8.5</c:v>
                </c:pt>
                <c:pt idx="1050">
                  <c:v>8</c:v>
                </c:pt>
                <c:pt idx="1051">
                  <c:v>7.9</c:v>
                </c:pt>
                <c:pt idx="1052">
                  <c:v>8</c:v>
                </c:pt>
                <c:pt idx="1053">
                  <c:v>8</c:v>
                </c:pt>
                <c:pt idx="1054">
                  <c:v>7.7</c:v>
                </c:pt>
                <c:pt idx="1055">
                  <c:v>7.4</c:v>
                </c:pt>
                <c:pt idx="1056">
                  <c:v>7</c:v>
                </c:pt>
                <c:pt idx="1057">
                  <c:v>6.9</c:v>
                </c:pt>
                <c:pt idx="1058">
                  <c:v>6.7</c:v>
                </c:pt>
                <c:pt idx="1059">
                  <c:v>6.6</c:v>
                </c:pt>
                <c:pt idx="1060">
                  <c:v>6.2</c:v>
                </c:pt>
                <c:pt idx="1061">
                  <c:v>6.3</c:v>
                </c:pt>
                <c:pt idx="1062">
                  <c:v>5.9</c:v>
                </c:pt>
                <c:pt idx="1063">
                  <c:v>6</c:v>
                </c:pt>
                <c:pt idx="1064">
                  <c:v>6.4</c:v>
                </c:pt>
                <c:pt idx="1065">
                  <c:v>7.3</c:v>
                </c:pt>
                <c:pt idx="1066">
                  <c:v>8.1</c:v>
                </c:pt>
                <c:pt idx="1067">
                  <c:v>8.8000000000000007</c:v>
                </c:pt>
                <c:pt idx="1068">
                  <c:v>8.8000000000000007</c:v>
                </c:pt>
                <c:pt idx="1069">
                  <c:v>8.5</c:v>
                </c:pt>
                <c:pt idx="1070">
                  <c:v>8.5</c:v>
                </c:pt>
                <c:pt idx="1071">
                  <c:v>8.6</c:v>
                </c:pt>
                <c:pt idx="1072">
                  <c:v>8.4</c:v>
                </c:pt>
                <c:pt idx="1073">
                  <c:v>8.1999999999999993</c:v>
                </c:pt>
                <c:pt idx="1074">
                  <c:v>7.7</c:v>
                </c:pt>
                <c:pt idx="1075">
                  <c:v>7.7</c:v>
                </c:pt>
                <c:pt idx="1076">
                  <c:v>7.3</c:v>
                </c:pt>
                <c:pt idx="1077">
                  <c:v>6.9</c:v>
                </c:pt>
                <c:pt idx="1078">
                  <c:v>5</c:v>
                </c:pt>
                <c:pt idx="1079">
                  <c:v>3.5</c:v>
                </c:pt>
                <c:pt idx="1080">
                  <c:v>2.6</c:v>
                </c:pt>
                <c:pt idx="1081">
                  <c:v>3.1</c:v>
                </c:pt>
                <c:pt idx="1082">
                  <c:v>4</c:v>
                </c:pt>
                <c:pt idx="1083">
                  <c:v>5</c:v>
                </c:pt>
                <c:pt idx="1084">
                  <c:v>4.9000000000000004</c:v>
                </c:pt>
                <c:pt idx="1085">
                  <c:v>4.8</c:v>
                </c:pt>
                <c:pt idx="1086">
                  <c:v>4.8</c:v>
                </c:pt>
                <c:pt idx="1087">
                  <c:v>4.7</c:v>
                </c:pt>
                <c:pt idx="1088">
                  <c:v>5</c:v>
                </c:pt>
                <c:pt idx="1089">
                  <c:v>6</c:v>
                </c:pt>
                <c:pt idx="1090">
                  <c:v>7</c:v>
                </c:pt>
                <c:pt idx="1091">
                  <c:v>7.7</c:v>
                </c:pt>
                <c:pt idx="1092">
                  <c:v>8.1</c:v>
                </c:pt>
                <c:pt idx="1093">
                  <c:v>7.9</c:v>
                </c:pt>
                <c:pt idx="1094">
                  <c:v>7.9</c:v>
                </c:pt>
                <c:pt idx="1095">
                  <c:v>7.9</c:v>
                </c:pt>
                <c:pt idx="1096">
                  <c:v>7.7</c:v>
                </c:pt>
                <c:pt idx="1097">
                  <c:v>7.2</c:v>
                </c:pt>
                <c:pt idx="1098">
                  <c:v>6.7</c:v>
                </c:pt>
                <c:pt idx="1099">
                  <c:v>6.3</c:v>
                </c:pt>
                <c:pt idx="1100">
                  <c:v>6.2</c:v>
                </c:pt>
                <c:pt idx="1101">
                  <c:v>5.9</c:v>
                </c:pt>
                <c:pt idx="1102">
                  <c:v>5.5</c:v>
                </c:pt>
                <c:pt idx="1103">
                  <c:v>5.0999999999999996</c:v>
                </c:pt>
                <c:pt idx="1104">
                  <c:v>3.6</c:v>
                </c:pt>
                <c:pt idx="1105">
                  <c:v>1.4</c:v>
                </c:pt>
                <c:pt idx="1106">
                  <c:v>0.2</c:v>
                </c:pt>
                <c:pt idx="1107">
                  <c:v>-0.5</c:v>
                </c:pt>
                <c:pt idx="1108">
                  <c:v>-0.5</c:v>
                </c:pt>
                <c:pt idx="1109">
                  <c:v>0</c:v>
                </c:pt>
                <c:pt idx="1110">
                  <c:v>0.4</c:v>
                </c:pt>
                <c:pt idx="1111">
                  <c:v>0.9</c:v>
                </c:pt>
                <c:pt idx="1112">
                  <c:v>1.7</c:v>
                </c:pt>
                <c:pt idx="1113">
                  <c:v>2.5</c:v>
                </c:pt>
                <c:pt idx="1114">
                  <c:v>3</c:v>
                </c:pt>
                <c:pt idx="1115">
                  <c:v>3.5</c:v>
                </c:pt>
                <c:pt idx="1116">
                  <c:v>4.2</c:v>
                </c:pt>
                <c:pt idx="1117">
                  <c:v>4.5999999999999996</c:v>
                </c:pt>
                <c:pt idx="1118">
                  <c:v>5</c:v>
                </c:pt>
                <c:pt idx="1119">
                  <c:v>5.0999999999999996</c:v>
                </c:pt>
                <c:pt idx="1120">
                  <c:v>4.9000000000000004</c:v>
                </c:pt>
                <c:pt idx="1121">
                  <c:v>3</c:v>
                </c:pt>
                <c:pt idx="1122">
                  <c:v>2.6</c:v>
                </c:pt>
                <c:pt idx="1123">
                  <c:v>3.4</c:v>
                </c:pt>
                <c:pt idx="1124">
                  <c:v>3.2</c:v>
                </c:pt>
                <c:pt idx="1125">
                  <c:v>2.8</c:v>
                </c:pt>
                <c:pt idx="1126">
                  <c:v>2.6</c:v>
                </c:pt>
                <c:pt idx="1127">
                  <c:v>2.8</c:v>
                </c:pt>
                <c:pt idx="1128">
                  <c:v>2.9</c:v>
                </c:pt>
                <c:pt idx="1129">
                  <c:v>2.1</c:v>
                </c:pt>
                <c:pt idx="1130">
                  <c:v>1.6</c:v>
                </c:pt>
                <c:pt idx="1131">
                  <c:v>1.8</c:v>
                </c:pt>
                <c:pt idx="1132">
                  <c:v>2.2000000000000002</c:v>
                </c:pt>
                <c:pt idx="1133">
                  <c:v>2.4</c:v>
                </c:pt>
                <c:pt idx="1134">
                  <c:v>2.6</c:v>
                </c:pt>
                <c:pt idx="1135">
                  <c:v>2.9</c:v>
                </c:pt>
                <c:pt idx="1136">
                  <c:v>3.3</c:v>
                </c:pt>
                <c:pt idx="1137">
                  <c:v>3.8</c:v>
                </c:pt>
                <c:pt idx="1138">
                  <c:v>4.5</c:v>
                </c:pt>
                <c:pt idx="1139">
                  <c:v>5.5</c:v>
                </c:pt>
                <c:pt idx="1140">
                  <c:v>6.6</c:v>
                </c:pt>
                <c:pt idx="1141">
                  <c:v>7</c:v>
                </c:pt>
                <c:pt idx="1142">
                  <c:v>6.6</c:v>
                </c:pt>
                <c:pt idx="1143">
                  <c:v>6.4</c:v>
                </c:pt>
                <c:pt idx="1144">
                  <c:v>6.5</c:v>
                </c:pt>
                <c:pt idx="1145">
                  <c:v>5.7</c:v>
                </c:pt>
                <c:pt idx="1146">
                  <c:v>5.6</c:v>
                </c:pt>
                <c:pt idx="1147">
                  <c:v>5.7</c:v>
                </c:pt>
                <c:pt idx="1148">
                  <c:v>5.9</c:v>
                </c:pt>
                <c:pt idx="1149">
                  <c:v>4.5999999999999996</c:v>
                </c:pt>
                <c:pt idx="1150">
                  <c:v>2.9</c:v>
                </c:pt>
                <c:pt idx="1151">
                  <c:v>3</c:v>
                </c:pt>
                <c:pt idx="1152">
                  <c:v>3.8</c:v>
                </c:pt>
                <c:pt idx="1153">
                  <c:v>4.5999999999999996</c:v>
                </c:pt>
                <c:pt idx="1154">
                  <c:v>4.5999999999999996</c:v>
                </c:pt>
                <c:pt idx="1155">
                  <c:v>4.5999999999999996</c:v>
                </c:pt>
                <c:pt idx="1156">
                  <c:v>5.0999999999999996</c:v>
                </c:pt>
                <c:pt idx="1157">
                  <c:v>3.1</c:v>
                </c:pt>
                <c:pt idx="1158">
                  <c:v>2.8</c:v>
                </c:pt>
                <c:pt idx="1159">
                  <c:v>3.7</c:v>
                </c:pt>
                <c:pt idx="1160">
                  <c:v>5.6</c:v>
                </c:pt>
                <c:pt idx="1161">
                  <c:v>6.3</c:v>
                </c:pt>
                <c:pt idx="1162">
                  <c:v>6.9</c:v>
                </c:pt>
                <c:pt idx="1163">
                  <c:v>7.5</c:v>
                </c:pt>
                <c:pt idx="1164">
                  <c:v>8</c:v>
                </c:pt>
                <c:pt idx="1165">
                  <c:v>7.6</c:v>
                </c:pt>
                <c:pt idx="1166">
                  <c:v>7</c:v>
                </c:pt>
                <c:pt idx="1167">
                  <c:v>5.9</c:v>
                </c:pt>
                <c:pt idx="1168">
                  <c:v>6.3</c:v>
                </c:pt>
                <c:pt idx="1169">
                  <c:v>5.7</c:v>
                </c:pt>
                <c:pt idx="1170">
                  <c:v>5.9</c:v>
                </c:pt>
                <c:pt idx="1171">
                  <c:v>4</c:v>
                </c:pt>
                <c:pt idx="1172">
                  <c:v>4.7</c:v>
                </c:pt>
                <c:pt idx="1173">
                  <c:v>4.4000000000000004</c:v>
                </c:pt>
                <c:pt idx="1174">
                  <c:v>3.5</c:v>
                </c:pt>
                <c:pt idx="1175">
                  <c:v>3.1</c:v>
                </c:pt>
                <c:pt idx="1176">
                  <c:v>2.5</c:v>
                </c:pt>
                <c:pt idx="1177">
                  <c:v>2.1</c:v>
                </c:pt>
                <c:pt idx="1178">
                  <c:v>1.6</c:v>
                </c:pt>
                <c:pt idx="1179">
                  <c:v>1.2</c:v>
                </c:pt>
                <c:pt idx="1180">
                  <c:v>0.8</c:v>
                </c:pt>
                <c:pt idx="1181">
                  <c:v>0.4</c:v>
                </c:pt>
                <c:pt idx="1182">
                  <c:v>0.4</c:v>
                </c:pt>
                <c:pt idx="1183">
                  <c:v>0.5</c:v>
                </c:pt>
                <c:pt idx="1184">
                  <c:v>0.4</c:v>
                </c:pt>
                <c:pt idx="1185">
                  <c:v>1.4</c:v>
                </c:pt>
                <c:pt idx="1186">
                  <c:v>2.6</c:v>
                </c:pt>
                <c:pt idx="1187">
                  <c:v>3.2</c:v>
                </c:pt>
                <c:pt idx="1188">
                  <c:v>3.2</c:v>
                </c:pt>
                <c:pt idx="1189">
                  <c:v>4.5</c:v>
                </c:pt>
                <c:pt idx="1190">
                  <c:v>4.4000000000000004</c:v>
                </c:pt>
                <c:pt idx="1191">
                  <c:v>3.6</c:v>
                </c:pt>
                <c:pt idx="1192">
                  <c:v>3.1</c:v>
                </c:pt>
                <c:pt idx="1193">
                  <c:v>2.2999999999999998</c:v>
                </c:pt>
                <c:pt idx="1194">
                  <c:v>1.4</c:v>
                </c:pt>
                <c:pt idx="1195">
                  <c:v>0.8</c:v>
                </c:pt>
                <c:pt idx="1196">
                  <c:v>0.5</c:v>
                </c:pt>
                <c:pt idx="1197">
                  <c:v>0.2</c:v>
                </c:pt>
                <c:pt idx="1198">
                  <c:v>-0.4</c:v>
                </c:pt>
                <c:pt idx="1199">
                  <c:v>-0.5</c:v>
                </c:pt>
                <c:pt idx="1200">
                  <c:v>-1</c:v>
                </c:pt>
                <c:pt idx="1201">
                  <c:v>-1.1000000000000001</c:v>
                </c:pt>
                <c:pt idx="1202">
                  <c:v>-1.3</c:v>
                </c:pt>
                <c:pt idx="1203">
                  <c:v>-1.6</c:v>
                </c:pt>
                <c:pt idx="1204">
                  <c:v>-2</c:v>
                </c:pt>
                <c:pt idx="1205">
                  <c:v>-2</c:v>
                </c:pt>
                <c:pt idx="1206">
                  <c:v>-2.2999999999999998</c:v>
                </c:pt>
                <c:pt idx="1207">
                  <c:v>-2.4</c:v>
                </c:pt>
                <c:pt idx="1208">
                  <c:v>-1.6</c:v>
                </c:pt>
                <c:pt idx="1209">
                  <c:v>-0.2</c:v>
                </c:pt>
                <c:pt idx="1210">
                  <c:v>1</c:v>
                </c:pt>
                <c:pt idx="1211">
                  <c:v>2.1</c:v>
                </c:pt>
                <c:pt idx="1212">
                  <c:v>3.2</c:v>
                </c:pt>
                <c:pt idx="1213">
                  <c:v>3.8</c:v>
                </c:pt>
                <c:pt idx="1214">
                  <c:v>4.7</c:v>
                </c:pt>
                <c:pt idx="1215">
                  <c:v>4.3</c:v>
                </c:pt>
                <c:pt idx="1216">
                  <c:v>3.8</c:v>
                </c:pt>
                <c:pt idx="1217">
                  <c:v>2.6</c:v>
                </c:pt>
                <c:pt idx="1218">
                  <c:v>1.6</c:v>
                </c:pt>
                <c:pt idx="1219">
                  <c:v>0.8</c:v>
                </c:pt>
                <c:pt idx="1220">
                  <c:v>0.2</c:v>
                </c:pt>
                <c:pt idx="1221">
                  <c:v>-0.3</c:v>
                </c:pt>
                <c:pt idx="1222">
                  <c:v>-0.4</c:v>
                </c:pt>
                <c:pt idx="1223">
                  <c:v>-0.5</c:v>
                </c:pt>
                <c:pt idx="1224">
                  <c:v>-1.1000000000000001</c:v>
                </c:pt>
                <c:pt idx="1225">
                  <c:v>-1.6</c:v>
                </c:pt>
                <c:pt idx="1226">
                  <c:v>-1.2</c:v>
                </c:pt>
                <c:pt idx="1227">
                  <c:v>-1.2</c:v>
                </c:pt>
                <c:pt idx="1228">
                  <c:v>-1.5</c:v>
                </c:pt>
                <c:pt idx="1229">
                  <c:v>-1.9</c:v>
                </c:pt>
                <c:pt idx="1230">
                  <c:v>-2.4</c:v>
                </c:pt>
                <c:pt idx="1231">
                  <c:v>-2.4</c:v>
                </c:pt>
                <c:pt idx="1232">
                  <c:v>-1.7</c:v>
                </c:pt>
                <c:pt idx="1233">
                  <c:v>-0.9</c:v>
                </c:pt>
                <c:pt idx="1234">
                  <c:v>0.2</c:v>
                </c:pt>
                <c:pt idx="1235">
                  <c:v>0.6</c:v>
                </c:pt>
                <c:pt idx="1236">
                  <c:v>0.7</c:v>
                </c:pt>
                <c:pt idx="1237">
                  <c:v>1.2</c:v>
                </c:pt>
                <c:pt idx="1238">
                  <c:v>1.5</c:v>
                </c:pt>
                <c:pt idx="1239">
                  <c:v>1.6</c:v>
                </c:pt>
                <c:pt idx="1240">
                  <c:v>1.4</c:v>
                </c:pt>
                <c:pt idx="1241">
                  <c:v>1.3</c:v>
                </c:pt>
                <c:pt idx="1242">
                  <c:v>1.2</c:v>
                </c:pt>
                <c:pt idx="1243">
                  <c:v>1.1000000000000001</c:v>
                </c:pt>
                <c:pt idx="1244">
                  <c:v>1</c:v>
                </c:pt>
                <c:pt idx="1245">
                  <c:v>1.1000000000000001</c:v>
                </c:pt>
                <c:pt idx="1246">
                  <c:v>1</c:v>
                </c:pt>
                <c:pt idx="1247">
                  <c:v>1</c:v>
                </c:pt>
                <c:pt idx="1248">
                  <c:v>1.1000000000000001</c:v>
                </c:pt>
                <c:pt idx="1249">
                  <c:v>1.1000000000000001</c:v>
                </c:pt>
                <c:pt idx="1250">
                  <c:v>1.2</c:v>
                </c:pt>
                <c:pt idx="1251">
                  <c:v>1.2</c:v>
                </c:pt>
                <c:pt idx="1252">
                  <c:v>1</c:v>
                </c:pt>
                <c:pt idx="1253">
                  <c:v>1.7</c:v>
                </c:pt>
                <c:pt idx="1254">
                  <c:v>2.2000000000000002</c:v>
                </c:pt>
                <c:pt idx="1255">
                  <c:v>2.7</c:v>
                </c:pt>
                <c:pt idx="1256">
                  <c:v>3</c:v>
                </c:pt>
                <c:pt idx="1257">
                  <c:v>3.8</c:v>
                </c:pt>
                <c:pt idx="1258">
                  <c:v>5.0999999999999996</c:v>
                </c:pt>
                <c:pt idx="1259">
                  <c:v>6.6</c:v>
                </c:pt>
                <c:pt idx="1260">
                  <c:v>5.4</c:v>
                </c:pt>
                <c:pt idx="1261">
                  <c:v>6.1</c:v>
                </c:pt>
                <c:pt idx="1262">
                  <c:v>5.8</c:v>
                </c:pt>
                <c:pt idx="1263">
                  <c:v>5.0999999999999996</c:v>
                </c:pt>
                <c:pt idx="1264">
                  <c:v>3.9</c:v>
                </c:pt>
                <c:pt idx="1265">
                  <c:v>2.7</c:v>
                </c:pt>
                <c:pt idx="1266">
                  <c:v>0.7</c:v>
                </c:pt>
                <c:pt idx="1267">
                  <c:v>0.3</c:v>
                </c:pt>
                <c:pt idx="1268">
                  <c:v>-0.5</c:v>
                </c:pt>
                <c:pt idx="1269">
                  <c:v>-1.5</c:v>
                </c:pt>
                <c:pt idx="1270">
                  <c:v>-0.4</c:v>
                </c:pt>
                <c:pt idx="1271">
                  <c:v>-1.6</c:v>
                </c:pt>
                <c:pt idx="1272">
                  <c:v>-0.2</c:v>
                </c:pt>
                <c:pt idx="1273">
                  <c:v>-0.6</c:v>
                </c:pt>
                <c:pt idx="1274">
                  <c:v>-0.7</c:v>
                </c:pt>
                <c:pt idx="1275">
                  <c:v>-0.9</c:v>
                </c:pt>
                <c:pt idx="1276">
                  <c:v>-1.7</c:v>
                </c:pt>
                <c:pt idx="1277">
                  <c:v>-1.2</c:v>
                </c:pt>
                <c:pt idx="1278">
                  <c:v>-2.2999999999999998</c:v>
                </c:pt>
                <c:pt idx="1279">
                  <c:v>0.2</c:v>
                </c:pt>
                <c:pt idx="1280">
                  <c:v>0.6</c:v>
                </c:pt>
                <c:pt idx="1281">
                  <c:v>2.5</c:v>
                </c:pt>
                <c:pt idx="1282">
                  <c:v>3.9</c:v>
                </c:pt>
                <c:pt idx="1283">
                  <c:v>5</c:v>
                </c:pt>
                <c:pt idx="1284">
                  <c:v>5.8</c:v>
                </c:pt>
                <c:pt idx="1285">
                  <c:v>6.4</c:v>
                </c:pt>
                <c:pt idx="1286">
                  <c:v>5.5</c:v>
                </c:pt>
                <c:pt idx="1287">
                  <c:v>3.6</c:v>
                </c:pt>
                <c:pt idx="1288">
                  <c:v>4.4000000000000004</c:v>
                </c:pt>
                <c:pt idx="1289">
                  <c:v>2.4</c:v>
                </c:pt>
                <c:pt idx="1290">
                  <c:v>0.3</c:v>
                </c:pt>
                <c:pt idx="1291">
                  <c:v>-1.5</c:v>
                </c:pt>
                <c:pt idx="1292">
                  <c:v>-2</c:v>
                </c:pt>
                <c:pt idx="1293">
                  <c:v>-2.5</c:v>
                </c:pt>
                <c:pt idx="1294">
                  <c:v>-2.4</c:v>
                </c:pt>
                <c:pt idx="1295">
                  <c:v>-2.4</c:v>
                </c:pt>
                <c:pt idx="1296">
                  <c:v>-2.4</c:v>
                </c:pt>
                <c:pt idx="1297">
                  <c:v>0.6</c:v>
                </c:pt>
                <c:pt idx="1298">
                  <c:v>-0.1</c:v>
                </c:pt>
                <c:pt idx="1299">
                  <c:v>0.3</c:v>
                </c:pt>
                <c:pt idx="1300">
                  <c:v>-1.6</c:v>
                </c:pt>
                <c:pt idx="1301">
                  <c:v>0</c:v>
                </c:pt>
                <c:pt idx="1302">
                  <c:v>0.4</c:v>
                </c:pt>
                <c:pt idx="1303">
                  <c:v>1.2</c:v>
                </c:pt>
                <c:pt idx="1304">
                  <c:v>2.2000000000000002</c:v>
                </c:pt>
                <c:pt idx="1305">
                  <c:v>3.6</c:v>
                </c:pt>
                <c:pt idx="1306">
                  <c:v>4.3</c:v>
                </c:pt>
                <c:pt idx="1307">
                  <c:v>5.2</c:v>
                </c:pt>
                <c:pt idx="1308">
                  <c:v>5.8</c:v>
                </c:pt>
                <c:pt idx="1309">
                  <c:v>4.9000000000000004</c:v>
                </c:pt>
                <c:pt idx="1310">
                  <c:v>4.8</c:v>
                </c:pt>
                <c:pt idx="1311">
                  <c:v>3.8</c:v>
                </c:pt>
                <c:pt idx="1312">
                  <c:v>3.3</c:v>
                </c:pt>
                <c:pt idx="1313">
                  <c:v>2.8</c:v>
                </c:pt>
                <c:pt idx="1314">
                  <c:v>2.8</c:v>
                </c:pt>
                <c:pt idx="1315">
                  <c:v>2.5</c:v>
                </c:pt>
                <c:pt idx="1316">
                  <c:v>1.6</c:v>
                </c:pt>
                <c:pt idx="1317">
                  <c:v>0.9</c:v>
                </c:pt>
                <c:pt idx="1318">
                  <c:v>0.9</c:v>
                </c:pt>
                <c:pt idx="1319">
                  <c:v>1</c:v>
                </c:pt>
                <c:pt idx="1320">
                  <c:v>1.3</c:v>
                </c:pt>
                <c:pt idx="1321">
                  <c:v>1</c:v>
                </c:pt>
                <c:pt idx="1322">
                  <c:v>0.5</c:v>
                </c:pt>
                <c:pt idx="1323">
                  <c:v>0.1</c:v>
                </c:pt>
                <c:pt idx="1324">
                  <c:v>0.6</c:v>
                </c:pt>
                <c:pt idx="1325">
                  <c:v>-0.8</c:v>
                </c:pt>
                <c:pt idx="1326">
                  <c:v>0.1</c:v>
                </c:pt>
                <c:pt idx="1327">
                  <c:v>-0.3</c:v>
                </c:pt>
                <c:pt idx="1328">
                  <c:v>0.4</c:v>
                </c:pt>
                <c:pt idx="1329">
                  <c:v>1.2</c:v>
                </c:pt>
                <c:pt idx="1330">
                  <c:v>0.5</c:v>
                </c:pt>
                <c:pt idx="1331">
                  <c:v>2.6</c:v>
                </c:pt>
                <c:pt idx="1332">
                  <c:v>3.5</c:v>
                </c:pt>
                <c:pt idx="1333">
                  <c:v>3.3</c:v>
                </c:pt>
                <c:pt idx="1334">
                  <c:v>0.9</c:v>
                </c:pt>
                <c:pt idx="1335">
                  <c:v>2.2999999999999998</c:v>
                </c:pt>
                <c:pt idx="1336">
                  <c:v>1.5</c:v>
                </c:pt>
                <c:pt idx="1337">
                  <c:v>0.6</c:v>
                </c:pt>
                <c:pt idx="1338">
                  <c:v>0</c:v>
                </c:pt>
                <c:pt idx="1339">
                  <c:v>-0.4</c:v>
                </c:pt>
                <c:pt idx="1340">
                  <c:v>-0.9</c:v>
                </c:pt>
                <c:pt idx="1341">
                  <c:v>-0.9</c:v>
                </c:pt>
                <c:pt idx="1342">
                  <c:v>-1.7</c:v>
                </c:pt>
                <c:pt idx="1343">
                  <c:v>-1.5</c:v>
                </c:pt>
                <c:pt idx="1344">
                  <c:v>-0.9</c:v>
                </c:pt>
                <c:pt idx="1345">
                  <c:v>-0.6</c:v>
                </c:pt>
                <c:pt idx="1346">
                  <c:v>-1.2</c:v>
                </c:pt>
                <c:pt idx="1347">
                  <c:v>-1.5</c:v>
                </c:pt>
                <c:pt idx="1348">
                  <c:v>-1</c:v>
                </c:pt>
                <c:pt idx="1349">
                  <c:v>-1.3</c:v>
                </c:pt>
                <c:pt idx="1350">
                  <c:v>-1.4</c:v>
                </c:pt>
                <c:pt idx="1351">
                  <c:v>-0.4</c:v>
                </c:pt>
                <c:pt idx="1352">
                  <c:v>0.7</c:v>
                </c:pt>
                <c:pt idx="1353">
                  <c:v>2.8</c:v>
                </c:pt>
                <c:pt idx="1354">
                  <c:v>4.3</c:v>
                </c:pt>
                <c:pt idx="1355">
                  <c:v>5.3</c:v>
                </c:pt>
                <c:pt idx="1356">
                  <c:v>2.1</c:v>
                </c:pt>
                <c:pt idx="1357">
                  <c:v>2.6</c:v>
                </c:pt>
                <c:pt idx="1358">
                  <c:v>3.8</c:v>
                </c:pt>
                <c:pt idx="1359">
                  <c:v>2.7</c:v>
                </c:pt>
                <c:pt idx="1360">
                  <c:v>3.2</c:v>
                </c:pt>
                <c:pt idx="1361">
                  <c:v>2</c:v>
                </c:pt>
                <c:pt idx="1362">
                  <c:v>1.1000000000000001</c:v>
                </c:pt>
                <c:pt idx="1363">
                  <c:v>0.5</c:v>
                </c:pt>
                <c:pt idx="1364">
                  <c:v>0.4</c:v>
                </c:pt>
                <c:pt idx="1365">
                  <c:v>-0.3</c:v>
                </c:pt>
                <c:pt idx="1366">
                  <c:v>-0.4</c:v>
                </c:pt>
                <c:pt idx="1367">
                  <c:v>-0.6</c:v>
                </c:pt>
                <c:pt idx="1368">
                  <c:v>-0.4</c:v>
                </c:pt>
                <c:pt idx="1369">
                  <c:v>-0.2</c:v>
                </c:pt>
                <c:pt idx="1370">
                  <c:v>-1.1000000000000001</c:v>
                </c:pt>
                <c:pt idx="1371">
                  <c:v>-1.8</c:v>
                </c:pt>
                <c:pt idx="1372">
                  <c:v>-2.2000000000000002</c:v>
                </c:pt>
                <c:pt idx="1373">
                  <c:v>-2.1</c:v>
                </c:pt>
                <c:pt idx="1374">
                  <c:v>-1.6</c:v>
                </c:pt>
                <c:pt idx="1375">
                  <c:v>-1.8</c:v>
                </c:pt>
                <c:pt idx="1376">
                  <c:v>-1.6</c:v>
                </c:pt>
                <c:pt idx="1377">
                  <c:v>-1.1000000000000001</c:v>
                </c:pt>
                <c:pt idx="1378">
                  <c:v>-1.1000000000000001</c:v>
                </c:pt>
                <c:pt idx="1379">
                  <c:v>-0.7</c:v>
                </c:pt>
                <c:pt idx="1380">
                  <c:v>-0.2</c:v>
                </c:pt>
                <c:pt idx="1381">
                  <c:v>0.1</c:v>
                </c:pt>
                <c:pt idx="1382">
                  <c:v>0.4</c:v>
                </c:pt>
                <c:pt idx="1383">
                  <c:v>0.5</c:v>
                </c:pt>
                <c:pt idx="1384">
                  <c:v>0.8</c:v>
                </c:pt>
                <c:pt idx="1385">
                  <c:v>0.4</c:v>
                </c:pt>
                <c:pt idx="1386">
                  <c:v>0</c:v>
                </c:pt>
                <c:pt idx="1387">
                  <c:v>-0.9</c:v>
                </c:pt>
                <c:pt idx="1388">
                  <c:v>-1.9</c:v>
                </c:pt>
                <c:pt idx="1389">
                  <c:v>-2.6</c:v>
                </c:pt>
                <c:pt idx="1390">
                  <c:v>-4.0999999999999996</c:v>
                </c:pt>
                <c:pt idx="1391">
                  <c:v>-3.6</c:v>
                </c:pt>
                <c:pt idx="1392">
                  <c:v>-3.9</c:v>
                </c:pt>
                <c:pt idx="1393">
                  <c:v>-4.5</c:v>
                </c:pt>
                <c:pt idx="1394">
                  <c:v>-4.9000000000000004</c:v>
                </c:pt>
                <c:pt idx="1395">
                  <c:v>-5.4</c:v>
                </c:pt>
                <c:pt idx="1396">
                  <c:v>-6.5</c:v>
                </c:pt>
                <c:pt idx="1397">
                  <c:v>-6.9</c:v>
                </c:pt>
                <c:pt idx="1398">
                  <c:v>-7.4</c:v>
                </c:pt>
                <c:pt idx="1399">
                  <c:v>-7.1</c:v>
                </c:pt>
                <c:pt idx="1400">
                  <c:v>-3.7</c:v>
                </c:pt>
                <c:pt idx="1401">
                  <c:v>-0.3</c:v>
                </c:pt>
                <c:pt idx="1402">
                  <c:v>1.4</c:v>
                </c:pt>
                <c:pt idx="1403">
                  <c:v>1.9</c:v>
                </c:pt>
                <c:pt idx="1404">
                  <c:v>2.6</c:v>
                </c:pt>
                <c:pt idx="1405">
                  <c:v>3.8</c:v>
                </c:pt>
                <c:pt idx="1406">
                  <c:v>3.4</c:v>
                </c:pt>
                <c:pt idx="1407">
                  <c:v>4.2</c:v>
                </c:pt>
                <c:pt idx="1408">
                  <c:v>3.4</c:v>
                </c:pt>
                <c:pt idx="1409">
                  <c:v>0.9</c:v>
                </c:pt>
                <c:pt idx="1410">
                  <c:v>-1.4</c:v>
                </c:pt>
                <c:pt idx="1411">
                  <c:v>-3</c:v>
                </c:pt>
                <c:pt idx="1412">
                  <c:v>-4.0999999999999996</c:v>
                </c:pt>
                <c:pt idx="1413">
                  <c:v>-4.5999999999999996</c:v>
                </c:pt>
                <c:pt idx="1414">
                  <c:v>-4.7</c:v>
                </c:pt>
                <c:pt idx="1415">
                  <c:v>-5.3</c:v>
                </c:pt>
                <c:pt idx="1416">
                  <c:v>-5.0999999999999996</c:v>
                </c:pt>
                <c:pt idx="1417">
                  <c:v>-3.5</c:v>
                </c:pt>
                <c:pt idx="1418">
                  <c:v>-2.6</c:v>
                </c:pt>
                <c:pt idx="1419">
                  <c:v>-2.9</c:v>
                </c:pt>
                <c:pt idx="1420">
                  <c:v>-4.9000000000000004</c:v>
                </c:pt>
                <c:pt idx="1421">
                  <c:v>-5.5</c:v>
                </c:pt>
                <c:pt idx="1422">
                  <c:v>-4.5999999999999996</c:v>
                </c:pt>
                <c:pt idx="1423">
                  <c:v>-4.9000000000000004</c:v>
                </c:pt>
                <c:pt idx="1424">
                  <c:v>-1.2</c:v>
                </c:pt>
                <c:pt idx="1425">
                  <c:v>1.1000000000000001</c:v>
                </c:pt>
                <c:pt idx="1426">
                  <c:v>2.7</c:v>
                </c:pt>
                <c:pt idx="1427">
                  <c:v>4</c:v>
                </c:pt>
                <c:pt idx="1428">
                  <c:v>4.2</c:v>
                </c:pt>
                <c:pt idx="1429">
                  <c:v>4.8</c:v>
                </c:pt>
                <c:pt idx="1430">
                  <c:v>5.0999999999999996</c:v>
                </c:pt>
                <c:pt idx="1431">
                  <c:v>5.4</c:v>
                </c:pt>
                <c:pt idx="1432">
                  <c:v>4.5</c:v>
                </c:pt>
                <c:pt idx="1433">
                  <c:v>4</c:v>
                </c:pt>
                <c:pt idx="1434">
                  <c:v>3</c:v>
                </c:pt>
                <c:pt idx="1435">
                  <c:v>3.1</c:v>
                </c:pt>
                <c:pt idx="1436">
                  <c:v>3</c:v>
                </c:pt>
                <c:pt idx="1437">
                  <c:v>3</c:v>
                </c:pt>
                <c:pt idx="1438">
                  <c:v>2.5</c:v>
                </c:pt>
                <c:pt idx="1439">
                  <c:v>1.9</c:v>
                </c:pt>
                <c:pt idx="1440">
                  <c:v>1.6</c:v>
                </c:pt>
                <c:pt idx="1441">
                  <c:v>1.4</c:v>
                </c:pt>
                <c:pt idx="1442">
                  <c:v>1.3</c:v>
                </c:pt>
                <c:pt idx="1443">
                  <c:v>1.3</c:v>
                </c:pt>
                <c:pt idx="1444">
                  <c:v>0.2</c:v>
                </c:pt>
                <c:pt idx="1445">
                  <c:v>1.1000000000000001</c:v>
                </c:pt>
                <c:pt idx="1446">
                  <c:v>1.6</c:v>
                </c:pt>
                <c:pt idx="1447">
                  <c:v>1.8</c:v>
                </c:pt>
                <c:pt idx="1448">
                  <c:v>3.5</c:v>
                </c:pt>
                <c:pt idx="1449">
                  <c:v>5.4</c:v>
                </c:pt>
                <c:pt idx="1450">
                  <c:v>6.7</c:v>
                </c:pt>
                <c:pt idx="1451">
                  <c:v>7.6</c:v>
                </c:pt>
                <c:pt idx="1452">
                  <c:v>7.5</c:v>
                </c:pt>
                <c:pt idx="1453">
                  <c:v>7.6</c:v>
                </c:pt>
                <c:pt idx="1454">
                  <c:v>6.7</c:v>
                </c:pt>
                <c:pt idx="1455">
                  <c:v>6.1</c:v>
                </c:pt>
                <c:pt idx="1456">
                  <c:v>5.5</c:v>
                </c:pt>
                <c:pt idx="1457">
                  <c:v>5</c:v>
                </c:pt>
                <c:pt idx="1458">
                  <c:v>3.9</c:v>
                </c:pt>
                <c:pt idx="1459">
                  <c:v>3.4</c:v>
                </c:pt>
                <c:pt idx="1460">
                  <c:v>3.1</c:v>
                </c:pt>
                <c:pt idx="1461">
                  <c:v>2.8</c:v>
                </c:pt>
                <c:pt idx="1462">
                  <c:v>1.1000000000000001</c:v>
                </c:pt>
                <c:pt idx="1463">
                  <c:v>-1.4</c:v>
                </c:pt>
                <c:pt idx="1464">
                  <c:v>-1.9</c:v>
                </c:pt>
                <c:pt idx="1465">
                  <c:v>-2.4</c:v>
                </c:pt>
                <c:pt idx="1466">
                  <c:v>-2.5</c:v>
                </c:pt>
                <c:pt idx="1467">
                  <c:v>-1.5</c:v>
                </c:pt>
                <c:pt idx="1468">
                  <c:v>-0.7</c:v>
                </c:pt>
                <c:pt idx="1469">
                  <c:v>-0.8</c:v>
                </c:pt>
                <c:pt idx="1470">
                  <c:v>-0.4</c:v>
                </c:pt>
                <c:pt idx="1471">
                  <c:v>-0.3</c:v>
                </c:pt>
                <c:pt idx="1472">
                  <c:v>0.4</c:v>
                </c:pt>
                <c:pt idx="1473">
                  <c:v>1.1000000000000001</c:v>
                </c:pt>
                <c:pt idx="1474">
                  <c:v>1.4</c:v>
                </c:pt>
                <c:pt idx="1475">
                  <c:v>3.6</c:v>
                </c:pt>
                <c:pt idx="1476">
                  <c:v>6.4</c:v>
                </c:pt>
                <c:pt idx="1477">
                  <c:v>8.1</c:v>
                </c:pt>
                <c:pt idx="1478">
                  <c:v>8.4</c:v>
                </c:pt>
                <c:pt idx="1479">
                  <c:v>7.9</c:v>
                </c:pt>
                <c:pt idx="1480">
                  <c:v>6.3</c:v>
                </c:pt>
                <c:pt idx="1481">
                  <c:v>4.9000000000000004</c:v>
                </c:pt>
                <c:pt idx="1482">
                  <c:v>2</c:v>
                </c:pt>
                <c:pt idx="1483">
                  <c:v>1</c:v>
                </c:pt>
                <c:pt idx="1484">
                  <c:v>-0.1</c:v>
                </c:pt>
                <c:pt idx="1485">
                  <c:v>-1.2</c:v>
                </c:pt>
                <c:pt idx="1486">
                  <c:v>0</c:v>
                </c:pt>
                <c:pt idx="1487">
                  <c:v>0.9</c:v>
                </c:pt>
                <c:pt idx="1488">
                  <c:v>0.4</c:v>
                </c:pt>
                <c:pt idx="1489">
                  <c:v>1.3</c:v>
                </c:pt>
                <c:pt idx="1490">
                  <c:v>1.4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.2</c:v>
                </c:pt>
                <c:pt idx="1495">
                  <c:v>1.9</c:v>
                </c:pt>
                <c:pt idx="1496">
                  <c:v>3.1</c:v>
                </c:pt>
                <c:pt idx="1497">
                  <c:v>4.4000000000000004</c:v>
                </c:pt>
                <c:pt idx="1498">
                  <c:v>5.8</c:v>
                </c:pt>
                <c:pt idx="1499">
                  <c:v>7</c:v>
                </c:pt>
                <c:pt idx="1500">
                  <c:v>8.3000000000000007</c:v>
                </c:pt>
                <c:pt idx="1501">
                  <c:v>9.6</c:v>
                </c:pt>
                <c:pt idx="1502">
                  <c:v>9.4</c:v>
                </c:pt>
                <c:pt idx="1503">
                  <c:v>9.4</c:v>
                </c:pt>
                <c:pt idx="1504">
                  <c:v>8.9</c:v>
                </c:pt>
                <c:pt idx="1505">
                  <c:v>8.6999999999999993</c:v>
                </c:pt>
                <c:pt idx="1506">
                  <c:v>7</c:v>
                </c:pt>
                <c:pt idx="1507">
                  <c:v>6.6</c:v>
                </c:pt>
                <c:pt idx="1508">
                  <c:v>6</c:v>
                </c:pt>
                <c:pt idx="1509">
                  <c:v>5.5</c:v>
                </c:pt>
                <c:pt idx="1510">
                  <c:v>5.2</c:v>
                </c:pt>
                <c:pt idx="1511">
                  <c:v>4.2</c:v>
                </c:pt>
                <c:pt idx="1512">
                  <c:v>3.6</c:v>
                </c:pt>
                <c:pt idx="1513">
                  <c:v>3.9</c:v>
                </c:pt>
                <c:pt idx="1514">
                  <c:v>4.2</c:v>
                </c:pt>
                <c:pt idx="1515">
                  <c:v>3.8</c:v>
                </c:pt>
                <c:pt idx="1516">
                  <c:v>3.2</c:v>
                </c:pt>
                <c:pt idx="1517">
                  <c:v>3</c:v>
                </c:pt>
                <c:pt idx="1518">
                  <c:v>2.7</c:v>
                </c:pt>
                <c:pt idx="1519">
                  <c:v>2.4</c:v>
                </c:pt>
                <c:pt idx="1520">
                  <c:v>3</c:v>
                </c:pt>
                <c:pt idx="1521">
                  <c:v>3.1</c:v>
                </c:pt>
                <c:pt idx="1522">
                  <c:v>3.8</c:v>
                </c:pt>
                <c:pt idx="1523">
                  <c:v>5.0999999999999996</c:v>
                </c:pt>
                <c:pt idx="1524">
                  <c:v>6.8</c:v>
                </c:pt>
                <c:pt idx="1525">
                  <c:v>7.5</c:v>
                </c:pt>
                <c:pt idx="1526">
                  <c:v>7.6</c:v>
                </c:pt>
                <c:pt idx="1527">
                  <c:v>7.7</c:v>
                </c:pt>
                <c:pt idx="1528">
                  <c:v>7.1</c:v>
                </c:pt>
                <c:pt idx="1529">
                  <c:v>6.3</c:v>
                </c:pt>
                <c:pt idx="1530">
                  <c:v>5.8</c:v>
                </c:pt>
                <c:pt idx="1531">
                  <c:v>3.9</c:v>
                </c:pt>
                <c:pt idx="1532">
                  <c:v>2.8</c:v>
                </c:pt>
                <c:pt idx="1533">
                  <c:v>1.6</c:v>
                </c:pt>
                <c:pt idx="1534">
                  <c:v>1.8</c:v>
                </c:pt>
                <c:pt idx="1535">
                  <c:v>1.4</c:v>
                </c:pt>
                <c:pt idx="1536">
                  <c:v>1</c:v>
                </c:pt>
                <c:pt idx="1537">
                  <c:v>1.3</c:v>
                </c:pt>
                <c:pt idx="1538">
                  <c:v>1.4</c:v>
                </c:pt>
                <c:pt idx="1539">
                  <c:v>1.3</c:v>
                </c:pt>
                <c:pt idx="1540">
                  <c:v>1.2</c:v>
                </c:pt>
                <c:pt idx="1541">
                  <c:v>0.9</c:v>
                </c:pt>
                <c:pt idx="1542">
                  <c:v>0.7</c:v>
                </c:pt>
                <c:pt idx="1543">
                  <c:v>0.9</c:v>
                </c:pt>
                <c:pt idx="1544">
                  <c:v>1</c:v>
                </c:pt>
                <c:pt idx="1545">
                  <c:v>1.6</c:v>
                </c:pt>
                <c:pt idx="1546">
                  <c:v>2.2000000000000002</c:v>
                </c:pt>
                <c:pt idx="1547">
                  <c:v>2.7</c:v>
                </c:pt>
                <c:pt idx="1548">
                  <c:v>3.5</c:v>
                </c:pt>
                <c:pt idx="1549">
                  <c:v>4.8</c:v>
                </c:pt>
                <c:pt idx="1550">
                  <c:v>4.8</c:v>
                </c:pt>
                <c:pt idx="1551">
                  <c:v>4.8</c:v>
                </c:pt>
                <c:pt idx="1552">
                  <c:v>4.2</c:v>
                </c:pt>
                <c:pt idx="1553">
                  <c:v>3.7</c:v>
                </c:pt>
                <c:pt idx="1554">
                  <c:v>2.2999999999999998</c:v>
                </c:pt>
                <c:pt idx="1555">
                  <c:v>1.5</c:v>
                </c:pt>
                <c:pt idx="1556">
                  <c:v>0.3</c:v>
                </c:pt>
                <c:pt idx="1557">
                  <c:v>1.2</c:v>
                </c:pt>
                <c:pt idx="1558">
                  <c:v>0.6</c:v>
                </c:pt>
                <c:pt idx="1559">
                  <c:v>1.5</c:v>
                </c:pt>
                <c:pt idx="1560">
                  <c:v>2.8</c:v>
                </c:pt>
                <c:pt idx="1561">
                  <c:v>3.2</c:v>
                </c:pt>
                <c:pt idx="1562">
                  <c:v>2.7</c:v>
                </c:pt>
                <c:pt idx="1563">
                  <c:v>3.3</c:v>
                </c:pt>
                <c:pt idx="1564">
                  <c:v>3.3</c:v>
                </c:pt>
                <c:pt idx="1565">
                  <c:v>1.9</c:v>
                </c:pt>
                <c:pt idx="1566">
                  <c:v>3.3</c:v>
                </c:pt>
                <c:pt idx="1567">
                  <c:v>3.1</c:v>
                </c:pt>
                <c:pt idx="1568">
                  <c:v>4.4000000000000004</c:v>
                </c:pt>
                <c:pt idx="1569">
                  <c:v>5.8</c:v>
                </c:pt>
                <c:pt idx="1570">
                  <c:v>6.2</c:v>
                </c:pt>
                <c:pt idx="1571">
                  <c:v>6.9</c:v>
                </c:pt>
                <c:pt idx="1572">
                  <c:v>7.6</c:v>
                </c:pt>
                <c:pt idx="1573">
                  <c:v>7.5</c:v>
                </c:pt>
                <c:pt idx="1574">
                  <c:v>8.6</c:v>
                </c:pt>
                <c:pt idx="1575">
                  <c:v>5.7</c:v>
                </c:pt>
                <c:pt idx="1576">
                  <c:v>5.4</c:v>
                </c:pt>
                <c:pt idx="1577">
                  <c:v>4.5</c:v>
                </c:pt>
                <c:pt idx="1578">
                  <c:v>4.0999999999999996</c:v>
                </c:pt>
                <c:pt idx="1579">
                  <c:v>3.2</c:v>
                </c:pt>
                <c:pt idx="1580">
                  <c:v>3</c:v>
                </c:pt>
                <c:pt idx="1581">
                  <c:v>1.8</c:v>
                </c:pt>
                <c:pt idx="1582">
                  <c:v>1</c:v>
                </c:pt>
                <c:pt idx="1583">
                  <c:v>-0.1</c:v>
                </c:pt>
                <c:pt idx="1584">
                  <c:v>-1.5</c:v>
                </c:pt>
                <c:pt idx="1585">
                  <c:v>-2.2000000000000002</c:v>
                </c:pt>
                <c:pt idx="1586">
                  <c:v>-1.9</c:v>
                </c:pt>
                <c:pt idx="1587">
                  <c:v>-2.2999999999999998</c:v>
                </c:pt>
                <c:pt idx="1588">
                  <c:v>-2.5</c:v>
                </c:pt>
                <c:pt idx="1589">
                  <c:v>-3.3</c:v>
                </c:pt>
                <c:pt idx="1590">
                  <c:v>-3.7</c:v>
                </c:pt>
                <c:pt idx="1591">
                  <c:v>-2.6</c:v>
                </c:pt>
                <c:pt idx="1592">
                  <c:v>0.8</c:v>
                </c:pt>
                <c:pt idx="1593">
                  <c:v>3.2</c:v>
                </c:pt>
                <c:pt idx="1594">
                  <c:v>4.8</c:v>
                </c:pt>
                <c:pt idx="1595">
                  <c:v>5.7</c:v>
                </c:pt>
                <c:pt idx="1596">
                  <c:v>5.9</c:v>
                </c:pt>
                <c:pt idx="1597">
                  <c:v>6.7</c:v>
                </c:pt>
                <c:pt idx="1598">
                  <c:v>6.7</c:v>
                </c:pt>
                <c:pt idx="1599">
                  <c:v>6.8</c:v>
                </c:pt>
                <c:pt idx="1600">
                  <c:v>6.3</c:v>
                </c:pt>
                <c:pt idx="1601">
                  <c:v>5.7</c:v>
                </c:pt>
                <c:pt idx="1602">
                  <c:v>5.4</c:v>
                </c:pt>
                <c:pt idx="1603">
                  <c:v>5.0999999999999996</c:v>
                </c:pt>
                <c:pt idx="1604">
                  <c:v>4.7</c:v>
                </c:pt>
                <c:pt idx="1605">
                  <c:v>4.3</c:v>
                </c:pt>
                <c:pt idx="1606">
                  <c:v>4.0999999999999996</c:v>
                </c:pt>
                <c:pt idx="1607">
                  <c:v>3.7</c:v>
                </c:pt>
                <c:pt idx="1608">
                  <c:v>3</c:v>
                </c:pt>
                <c:pt idx="1609">
                  <c:v>1.4</c:v>
                </c:pt>
                <c:pt idx="1610">
                  <c:v>0</c:v>
                </c:pt>
                <c:pt idx="1611">
                  <c:v>0.9</c:v>
                </c:pt>
                <c:pt idx="1612">
                  <c:v>1</c:v>
                </c:pt>
                <c:pt idx="1613">
                  <c:v>1.2</c:v>
                </c:pt>
                <c:pt idx="1614">
                  <c:v>0.4</c:v>
                </c:pt>
                <c:pt idx="1615">
                  <c:v>0.3</c:v>
                </c:pt>
                <c:pt idx="1616">
                  <c:v>1.2</c:v>
                </c:pt>
                <c:pt idx="1617">
                  <c:v>2.2999999999999998</c:v>
                </c:pt>
                <c:pt idx="1618">
                  <c:v>2.6</c:v>
                </c:pt>
                <c:pt idx="1619">
                  <c:v>3.5</c:v>
                </c:pt>
                <c:pt idx="1620">
                  <c:v>3.8</c:v>
                </c:pt>
                <c:pt idx="1621">
                  <c:v>3.6</c:v>
                </c:pt>
                <c:pt idx="1622">
                  <c:v>3.6</c:v>
                </c:pt>
                <c:pt idx="1623">
                  <c:v>3.5</c:v>
                </c:pt>
                <c:pt idx="1624">
                  <c:v>3.4</c:v>
                </c:pt>
                <c:pt idx="1625">
                  <c:v>3.3</c:v>
                </c:pt>
                <c:pt idx="1626">
                  <c:v>3</c:v>
                </c:pt>
                <c:pt idx="1627">
                  <c:v>2.5</c:v>
                </c:pt>
                <c:pt idx="1628">
                  <c:v>2.2999999999999998</c:v>
                </c:pt>
                <c:pt idx="1629">
                  <c:v>2</c:v>
                </c:pt>
                <c:pt idx="1630">
                  <c:v>1.5</c:v>
                </c:pt>
                <c:pt idx="1631">
                  <c:v>1.2</c:v>
                </c:pt>
                <c:pt idx="1632">
                  <c:v>0.9</c:v>
                </c:pt>
                <c:pt idx="1633">
                  <c:v>0.8</c:v>
                </c:pt>
                <c:pt idx="1634">
                  <c:v>0.6</c:v>
                </c:pt>
                <c:pt idx="1635">
                  <c:v>0.3</c:v>
                </c:pt>
                <c:pt idx="1636">
                  <c:v>0.2</c:v>
                </c:pt>
                <c:pt idx="1637">
                  <c:v>-0.1</c:v>
                </c:pt>
                <c:pt idx="1638">
                  <c:v>-0.2</c:v>
                </c:pt>
                <c:pt idx="1639">
                  <c:v>0.1</c:v>
                </c:pt>
                <c:pt idx="1640">
                  <c:v>0.8</c:v>
                </c:pt>
                <c:pt idx="1641">
                  <c:v>0.8</c:v>
                </c:pt>
                <c:pt idx="1642">
                  <c:v>1.4</c:v>
                </c:pt>
                <c:pt idx="1643">
                  <c:v>1.6</c:v>
                </c:pt>
                <c:pt idx="1644">
                  <c:v>1.9</c:v>
                </c:pt>
                <c:pt idx="1645">
                  <c:v>2.2000000000000002</c:v>
                </c:pt>
                <c:pt idx="1646">
                  <c:v>2.2999999999999998</c:v>
                </c:pt>
                <c:pt idx="1647">
                  <c:v>2.2000000000000002</c:v>
                </c:pt>
                <c:pt idx="1648">
                  <c:v>2.4</c:v>
                </c:pt>
                <c:pt idx="1649">
                  <c:v>2.2000000000000002</c:v>
                </c:pt>
                <c:pt idx="1650">
                  <c:v>2.2000000000000002</c:v>
                </c:pt>
                <c:pt idx="1651">
                  <c:v>2.1</c:v>
                </c:pt>
                <c:pt idx="1652">
                  <c:v>2</c:v>
                </c:pt>
                <c:pt idx="1653">
                  <c:v>1.8</c:v>
                </c:pt>
                <c:pt idx="1654">
                  <c:v>1.7</c:v>
                </c:pt>
                <c:pt idx="1655">
                  <c:v>1.5</c:v>
                </c:pt>
                <c:pt idx="1656">
                  <c:v>1.4</c:v>
                </c:pt>
                <c:pt idx="1657">
                  <c:v>1.1000000000000001</c:v>
                </c:pt>
                <c:pt idx="1658">
                  <c:v>0.9</c:v>
                </c:pt>
                <c:pt idx="1659">
                  <c:v>1</c:v>
                </c:pt>
                <c:pt idx="1660">
                  <c:v>0.9</c:v>
                </c:pt>
                <c:pt idx="1661">
                  <c:v>0.9</c:v>
                </c:pt>
                <c:pt idx="1662">
                  <c:v>0.7</c:v>
                </c:pt>
                <c:pt idx="1663">
                  <c:v>0.8</c:v>
                </c:pt>
                <c:pt idx="1664">
                  <c:v>1</c:v>
                </c:pt>
                <c:pt idx="1665">
                  <c:v>1.4</c:v>
                </c:pt>
                <c:pt idx="1666">
                  <c:v>2.6</c:v>
                </c:pt>
                <c:pt idx="1667">
                  <c:v>3.5</c:v>
                </c:pt>
                <c:pt idx="1668">
                  <c:v>4.5</c:v>
                </c:pt>
                <c:pt idx="1669">
                  <c:v>5.0999999999999996</c:v>
                </c:pt>
                <c:pt idx="1670">
                  <c:v>5.3</c:v>
                </c:pt>
                <c:pt idx="1671">
                  <c:v>5.0999999999999996</c:v>
                </c:pt>
                <c:pt idx="1672">
                  <c:v>4.7</c:v>
                </c:pt>
                <c:pt idx="1673">
                  <c:v>3.9</c:v>
                </c:pt>
                <c:pt idx="1674">
                  <c:v>1.7</c:v>
                </c:pt>
                <c:pt idx="1675">
                  <c:v>0.6</c:v>
                </c:pt>
                <c:pt idx="1676">
                  <c:v>0.8</c:v>
                </c:pt>
                <c:pt idx="1677">
                  <c:v>1</c:v>
                </c:pt>
                <c:pt idx="1678">
                  <c:v>1</c:v>
                </c:pt>
                <c:pt idx="1679">
                  <c:v>1.6</c:v>
                </c:pt>
                <c:pt idx="1680">
                  <c:v>0.9</c:v>
                </c:pt>
                <c:pt idx="1681">
                  <c:v>1</c:v>
                </c:pt>
                <c:pt idx="1682">
                  <c:v>0.1</c:v>
                </c:pt>
                <c:pt idx="1683">
                  <c:v>0.3</c:v>
                </c:pt>
                <c:pt idx="1684">
                  <c:v>0.9</c:v>
                </c:pt>
                <c:pt idx="1685">
                  <c:v>0.4</c:v>
                </c:pt>
                <c:pt idx="1686">
                  <c:v>0.2</c:v>
                </c:pt>
                <c:pt idx="1687">
                  <c:v>0.8</c:v>
                </c:pt>
                <c:pt idx="1688">
                  <c:v>1.8</c:v>
                </c:pt>
                <c:pt idx="1689">
                  <c:v>3.1</c:v>
                </c:pt>
                <c:pt idx="1690">
                  <c:v>3.9</c:v>
                </c:pt>
                <c:pt idx="1691">
                  <c:v>4.7</c:v>
                </c:pt>
                <c:pt idx="1692">
                  <c:v>5.9</c:v>
                </c:pt>
                <c:pt idx="1693">
                  <c:v>6.2</c:v>
                </c:pt>
                <c:pt idx="1694">
                  <c:v>6.1</c:v>
                </c:pt>
                <c:pt idx="1695">
                  <c:v>6.1</c:v>
                </c:pt>
                <c:pt idx="1696">
                  <c:v>6.3</c:v>
                </c:pt>
                <c:pt idx="1697">
                  <c:v>6.1</c:v>
                </c:pt>
                <c:pt idx="1698">
                  <c:v>4.0999999999999996</c:v>
                </c:pt>
                <c:pt idx="1699">
                  <c:v>3.9</c:v>
                </c:pt>
                <c:pt idx="1700">
                  <c:v>3.9</c:v>
                </c:pt>
                <c:pt idx="1701">
                  <c:v>3.9</c:v>
                </c:pt>
                <c:pt idx="1702">
                  <c:v>4</c:v>
                </c:pt>
                <c:pt idx="1703">
                  <c:v>4.5</c:v>
                </c:pt>
                <c:pt idx="1704">
                  <c:v>4.9000000000000004</c:v>
                </c:pt>
                <c:pt idx="1705">
                  <c:v>5.4</c:v>
                </c:pt>
                <c:pt idx="1706">
                  <c:v>5.8</c:v>
                </c:pt>
                <c:pt idx="1707">
                  <c:v>6.4</c:v>
                </c:pt>
                <c:pt idx="1708">
                  <c:v>6.7</c:v>
                </c:pt>
                <c:pt idx="1709">
                  <c:v>7.5</c:v>
                </c:pt>
                <c:pt idx="1710">
                  <c:v>7.7</c:v>
                </c:pt>
                <c:pt idx="1711">
                  <c:v>8.3000000000000007</c:v>
                </c:pt>
                <c:pt idx="1712">
                  <c:v>8.1</c:v>
                </c:pt>
                <c:pt idx="1713">
                  <c:v>8.5</c:v>
                </c:pt>
                <c:pt idx="1714">
                  <c:v>8.6999999999999993</c:v>
                </c:pt>
                <c:pt idx="1715">
                  <c:v>8.6999999999999993</c:v>
                </c:pt>
                <c:pt idx="1716">
                  <c:v>9.4</c:v>
                </c:pt>
                <c:pt idx="1717">
                  <c:v>9.6</c:v>
                </c:pt>
                <c:pt idx="1718">
                  <c:v>9.5</c:v>
                </c:pt>
                <c:pt idx="1719">
                  <c:v>9.3000000000000007</c:v>
                </c:pt>
                <c:pt idx="1720">
                  <c:v>9.8000000000000007</c:v>
                </c:pt>
                <c:pt idx="1721">
                  <c:v>9.9</c:v>
                </c:pt>
                <c:pt idx="1722">
                  <c:v>8.3000000000000007</c:v>
                </c:pt>
                <c:pt idx="1723">
                  <c:v>6.9</c:v>
                </c:pt>
                <c:pt idx="1724">
                  <c:v>6.6</c:v>
                </c:pt>
                <c:pt idx="1725">
                  <c:v>6.3</c:v>
                </c:pt>
                <c:pt idx="1726">
                  <c:v>5.7</c:v>
                </c:pt>
                <c:pt idx="1727">
                  <c:v>4.9000000000000004</c:v>
                </c:pt>
                <c:pt idx="1728">
                  <c:v>6.6</c:v>
                </c:pt>
                <c:pt idx="1729">
                  <c:v>5.4</c:v>
                </c:pt>
                <c:pt idx="1730">
                  <c:v>5.5</c:v>
                </c:pt>
                <c:pt idx="1731">
                  <c:v>5.2</c:v>
                </c:pt>
                <c:pt idx="1732">
                  <c:v>5.3</c:v>
                </c:pt>
                <c:pt idx="1733">
                  <c:v>5.2</c:v>
                </c:pt>
                <c:pt idx="1734">
                  <c:v>5.5</c:v>
                </c:pt>
                <c:pt idx="1735">
                  <c:v>6.1</c:v>
                </c:pt>
                <c:pt idx="1736">
                  <c:v>7.6</c:v>
                </c:pt>
                <c:pt idx="1737">
                  <c:v>8.4</c:v>
                </c:pt>
                <c:pt idx="1738">
                  <c:v>9.8000000000000007</c:v>
                </c:pt>
                <c:pt idx="1739">
                  <c:v>11</c:v>
                </c:pt>
                <c:pt idx="1740">
                  <c:v>12.9</c:v>
                </c:pt>
                <c:pt idx="1741">
                  <c:v>13.2</c:v>
                </c:pt>
                <c:pt idx="1742">
                  <c:v>12.9</c:v>
                </c:pt>
                <c:pt idx="1743">
                  <c:v>12.9</c:v>
                </c:pt>
                <c:pt idx="1744">
                  <c:v>11.9</c:v>
                </c:pt>
                <c:pt idx="1745">
                  <c:v>11.7</c:v>
                </c:pt>
                <c:pt idx="1746">
                  <c:v>11.6</c:v>
                </c:pt>
                <c:pt idx="1747">
                  <c:v>11.5</c:v>
                </c:pt>
                <c:pt idx="1748">
                  <c:v>11.1</c:v>
                </c:pt>
                <c:pt idx="1749">
                  <c:v>10.7</c:v>
                </c:pt>
                <c:pt idx="1750">
                  <c:v>11.1</c:v>
                </c:pt>
                <c:pt idx="1751">
                  <c:v>11</c:v>
                </c:pt>
                <c:pt idx="1752">
                  <c:v>11.1</c:v>
                </c:pt>
                <c:pt idx="1753">
                  <c:v>11</c:v>
                </c:pt>
                <c:pt idx="1754">
                  <c:v>11</c:v>
                </c:pt>
                <c:pt idx="1755">
                  <c:v>11</c:v>
                </c:pt>
                <c:pt idx="1756">
                  <c:v>10.9</c:v>
                </c:pt>
                <c:pt idx="1757">
                  <c:v>10.7</c:v>
                </c:pt>
                <c:pt idx="1758">
                  <c:v>10.4</c:v>
                </c:pt>
                <c:pt idx="1759">
                  <c:v>10.3</c:v>
                </c:pt>
                <c:pt idx="1760">
                  <c:v>10.8</c:v>
                </c:pt>
                <c:pt idx="1761">
                  <c:v>11.3</c:v>
                </c:pt>
                <c:pt idx="1762">
                  <c:v>12.2</c:v>
                </c:pt>
                <c:pt idx="1763">
                  <c:v>11.8</c:v>
                </c:pt>
                <c:pt idx="1764">
                  <c:v>12.3</c:v>
                </c:pt>
                <c:pt idx="1765">
                  <c:v>13.2</c:v>
                </c:pt>
                <c:pt idx="1766">
                  <c:v>13</c:v>
                </c:pt>
                <c:pt idx="1767">
                  <c:v>13.3</c:v>
                </c:pt>
                <c:pt idx="1768">
                  <c:v>13</c:v>
                </c:pt>
                <c:pt idx="1769">
                  <c:v>12.9</c:v>
                </c:pt>
                <c:pt idx="1770">
                  <c:v>12.6</c:v>
                </c:pt>
                <c:pt idx="1771">
                  <c:v>12.2</c:v>
                </c:pt>
                <c:pt idx="1772">
                  <c:v>12.4</c:v>
                </c:pt>
                <c:pt idx="1773">
                  <c:v>12.6</c:v>
                </c:pt>
                <c:pt idx="1774">
                  <c:v>12.8</c:v>
                </c:pt>
                <c:pt idx="1775">
                  <c:v>12.9</c:v>
                </c:pt>
                <c:pt idx="1776">
                  <c:v>13</c:v>
                </c:pt>
                <c:pt idx="1777">
                  <c:v>12.4</c:v>
                </c:pt>
                <c:pt idx="1778">
                  <c:v>12.6</c:v>
                </c:pt>
                <c:pt idx="1779">
                  <c:v>12.4</c:v>
                </c:pt>
                <c:pt idx="1780">
                  <c:v>12.1</c:v>
                </c:pt>
                <c:pt idx="1781">
                  <c:v>11.8</c:v>
                </c:pt>
                <c:pt idx="1782">
                  <c:v>11.8</c:v>
                </c:pt>
                <c:pt idx="1783">
                  <c:v>11.7</c:v>
                </c:pt>
                <c:pt idx="1784">
                  <c:v>11.6</c:v>
                </c:pt>
                <c:pt idx="1785">
                  <c:v>11.8</c:v>
                </c:pt>
                <c:pt idx="1786">
                  <c:v>12.3</c:v>
                </c:pt>
                <c:pt idx="1787">
                  <c:v>12.6</c:v>
                </c:pt>
                <c:pt idx="1788">
                  <c:v>13.5</c:v>
                </c:pt>
                <c:pt idx="1789">
                  <c:v>14.7</c:v>
                </c:pt>
                <c:pt idx="1790">
                  <c:v>14.7</c:v>
                </c:pt>
                <c:pt idx="1791">
                  <c:v>15.6</c:v>
                </c:pt>
                <c:pt idx="1792">
                  <c:v>15.7</c:v>
                </c:pt>
                <c:pt idx="1793">
                  <c:v>15</c:v>
                </c:pt>
                <c:pt idx="1794">
                  <c:v>14.5</c:v>
                </c:pt>
                <c:pt idx="1795">
                  <c:v>13.2</c:v>
                </c:pt>
                <c:pt idx="1796">
                  <c:v>11.8</c:v>
                </c:pt>
                <c:pt idx="1797">
                  <c:v>11.1</c:v>
                </c:pt>
                <c:pt idx="1798">
                  <c:v>10.5</c:v>
                </c:pt>
                <c:pt idx="1799">
                  <c:v>9.6</c:v>
                </c:pt>
                <c:pt idx="1800">
                  <c:v>9</c:v>
                </c:pt>
                <c:pt idx="1801">
                  <c:v>7.7</c:v>
                </c:pt>
                <c:pt idx="1802">
                  <c:v>8.9</c:v>
                </c:pt>
                <c:pt idx="1803">
                  <c:v>7.5</c:v>
                </c:pt>
                <c:pt idx="1804">
                  <c:v>6.7</c:v>
                </c:pt>
                <c:pt idx="1805">
                  <c:v>6.2</c:v>
                </c:pt>
                <c:pt idx="1806">
                  <c:v>6.2</c:v>
                </c:pt>
                <c:pt idx="1807">
                  <c:v>7.9</c:v>
                </c:pt>
                <c:pt idx="1808">
                  <c:v>10.8</c:v>
                </c:pt>
                <c:pt idx="1809">
                  <c:v>14.2</c:v>
                </c:pt>
                <c:pt idx="1810">
                  <c:v>16</c:v>
                </c:pt>
                <c:pt idx="1811">
                  <c:v>17.399999999999999</c:v>
                </c:pt>
                <c:pt idx="1812">
                  <c:v>18.100000000000001</c:v>
                </c:pt>
                <c:pt idx="1813">
                  <c:v>18.100000000000001</c:v>
                </c:pt>
                <c:pt idx="1814">
                  <c:v>18.2</c:v>
                </c:pt>
                <c:pt idx="1815">
                  <c:v>17.600000000000001</c:v>
                </c:pt>
                <c:pt idx="1816">
                  <c:v>16.600000000000001</c:v>
                </c:pt>
                <c:pt idx="1817">
                  <c:v>14.9</c:v>
                </c:pt>
                <c:pt idx="1818">
                  <c:v>11.3</c:v>
                </c:pt>
                <c:pt idx="1819">
                  <c:v>9.6999999999999993</c:v>
                </c:pt>
                <c:pt idx="1820">
                  <c:v>8.6</c:v>
                </c:pt>
                <c:pt idx="1821">
                  <c:v>7.7</c:v>
                </c:pt>
                <c:pt idx="1822">
                  <c:v>7.2</c:v>
                </c:pt>
                <c:pt idx="1823">
                  <c:v>6.2</c:v>
                </c:pt>
                <c:pt idx="1824">
                  <c:v>6.4</c:v>
                </c:pt>
                <c:pt idx="1825">
                  <c:v>6.3</c:v>
                </c:pt>
                <c:pt idx="1826">
                  <c:v>5.4</c:v>
                </c:pt>
                <c:pt idx="1827">
                  <c:v>4.2</c:v>
                </c:pt>
                <c:pt idx="1828">
                  <c:v>3.8</c:v>
                </c:pt>
                <c:pt idx="1829">
                  <c:v>4</c:v>
                </c:pt>
                <c:pt idx="1830">
                  <c:v>4.8</c:v>
                </c:pt>
                <c:pt idx="1831">
                  <c:v>6.8</c:v>
                </c:pt>
                <c:pt idx="1832">
                  <c:v>8</c:v>
                </c:pt>
                <c:pt idx="1833">
                  <c:v>9.6</c:v>
                </c:pt>
                <c:pt idx="1834">
                  <c:v>11.2</c:v>
                </c:pt>
                <c:pt idx="1835">
                  <c:v>12.8</c:v>
                </c:pt>
                <c:pt idx="1836">
                  <c:v>14.3</c:v>
                </c:pt>
                <c:pt idx="1837">
                  <c:v>14.2</c:v>
                </c:pt>
                <c:pt idx="1838">
                  <c:v>13.1</c:v>
                </c:pt>
                <c:pt idx="1839">
                  <c:v>13.5</c:v>
                </c:pt>
                <c:pt idx="1840">
                  <c:v>13.3</c:v>
                </c:pt>
                <c:pt idx="1841">
                  <c:v>13.1</c:v>
                </c:pt>
                <c:pt idx="1842">
                  <c:v>13.3</c:v>
                </c:pt>
                <c:pt idx="1843">
                  <c:v>11.6</c:v>
                </c:pt>
                <c:pt idx="1844">
                  <c:v>9.8000000000000007</c:v>
                </c:pt>
                <c:pt idx="1845">
                  <c:v>9.3000000000000007</c:v>
                </c:pt>
                <c:pt idx="1846">
                  <c:v>9.5</c:v>
                </c:pt>
                <c:pt idx="1847">
                  <c:v>8.6999999999999993</c:v>
                </c:pt>
                <c:pt idx="1848">
                  <c:v>8.9</c:v>
                </c:pt>
                <c:pt idx="1849">
                  <c:v>8.6999999999999993</c:v>
                </c:pt>
                <c:pt idx="1850">
                  <c:v>8.1</c:v>
                </c:pt>
                <c:pt idx="1851">
                  <c:v>7.8</c:v>
                </c:pt>
                <c:pt idx="1852">
                  <c:v>7.5</c:v>
                </c:pt>
                <c:pt idx="1853">
                  <c:v>7.9</c:v>
                </c:pt>
                <c:pt idx="1854">
                  <c:v>8.3000000000000007</c:v>
                </c:pt>
                <c:pt idx="1855">
                  <c:v>8.4</c:v>
                </c:pt>
                <c:pt idx="1856">
                  <c:v>9.1999999999999993</c:v>
                </c:pt>
                <c:pt idx="1857">
                  <c:v>9.8000000000000007</c:v>
                </c:pt>
                <c:pt idx="1858">
                  <c:v>10.5</c:v>
                </c:pt>
                <c:pt idx="1859">
                  <c:v>11.8</c:v>
                </c:pt>
                <c:pt idx="1860">
                  <c:v>11.4</c:v>
                </c:pt>
                <c:pt idx="1861">
                  <c:v>9.6</c:v>
                </c:pt>
                <c:pt idx="1862">
                  <c:v>9.9</c:v>
                </c:pt>
                <c:pt idx="1863">
                  <c:v>10.1</c:v>
                </c:pt>
                <c:pt idx="1864">
                  <c:v>10.199999999999999</c:v>
                </c:pt>
                <c:pt idx="1865">
                  <c:v>10.4</c:v>
                </c:pt>
                <c:pt idx="1866">
                  <c:v>10.4</c:v>
                </c:pt>
                <c:pt idx="1867">
                  <c:v>10</c:v>
                </c:pt>
                <c:pt idx="1868">
                  <c:v>9.4</c:v>
                </c:pt>
                <c:pt idx="1869">
                  <c:v>9</c:v>
                </c:pt>
                <c:pt idx="1870">
                  <c:v>8.6</c:v>
                </c:pt>
                <c:pt idx="1871">
                  <c:v>8.6999999999999993</c:v>
                </c:pt>
                <c:pt idx="1872">
                  <c:v>8.3000000000000007</c:v>
                </c:pt>
                <c:pt idx="1873">
                  <c:v>7.5</c:v>
                </c:pt>
                <c:pt idx="1874">
                  <c:v>7.5</c:v>
                </c:pt>
                <c:pt idx="1875">
                  <c:v>7.4</c:v>
                </c:pt>
                <c:pt idx="1876">
                  <c:v>6.9</c:v>
                </c:pt>
                <c:pt idx="1877">
                  <c:v>7.4</c:v>
                </c:pt>
                <c:pt idx="1878">
                  <c:v>7.5</c:v>
                </c:pt>
                <c:pt idx="1879">
                  <c:v>7.6</c:v>
                </c:pt>
                <c:pt idx="1880">
                  <c:v>8.9</c:v>
                </c:pt>
                <c:pt idx="1881">
                  <c:v>10.6</c:v>
                </c:pt>
                <c:pt idx="1882">
                  <c:v>11.7</c:v>
                </c:pt>
                <c:pt idx="1883">
                  <c:v>11.8</c:v>
                </c:pt>
                <c:pt idx="1884">
                  <c:v>11.9</c:v>
                </c:pt>
                <c:pt idx="1885">
                  <c:v>11.4</c:v>
                </c:pt>
                <c:pt idx="1886">
                  <c:v>12.1</c:v>
                </c:pt>
                <c:pt idx="1887">
                  <c:v>12</c:v>
                </c:pt>
                <c:pt idx="1888">
                  <c:v>11.9</c:v>
                </c:pt>
                <c:pt idx="1889">
                  <c:v>12.1</c:v>
                </c:pt>
                <c:pt idx="1890">
                  <c:v>12.4</c:v>
                </c:pt>
                <c:pt idx="1891">
                  <c:v>12.1</c:v>
                </c:pt>
                <c:pt idx="1892">
                  <c:v>11.7</c:v>
                </c:pt>
                <c:pt idx="1893">
                  <c:v>11.1</c:v>
                </c:pt>
                <c:pt idx="1894">
                  <c:v>10.5</c:v>
                </c:pt>
                <c:pt idx="1895">
                  <c:v>10.3</c:v>
                </c:pt>
                <c:pt idx="1896">
                  <c:v>9.5</c:v>
                </c:pt>
                <c:pt idx="1897">
                  <c:v>8.6999999999999993</c:v>
                </c:pt>
                <c:pt idx="1898">
                  <c:v>8.3000000000000007</c:v>
                </c:pt>
                <c:pt idx="1899">
                  <c:v>8.1</c:v>
                </c:pt>
                <c:pt idx="1900">
                  <c:v>7.7</c:v>
                </c:pt>
                <c:pt idx="1901">
                  <c:v>7.7</c:v>
                </c:pt>
                <c:pt idx="1902">
                  <c:v>7.3</c:v>
                </c:pt>
                <c:pt idx="1903">
                  <c:v>7.9</c:v>
                </c:pt>
                <c:pt idx="1904">
                  <c:v>9.1</c:v>
                </c:pt>
                <c:pt idx="1905">
                  <c:v>8.9</c:v>
                </c:pt>
                <c:pt idx="1906">
                  <c:v>9.9</c:v>
                </c:pt>
                <c:pt idx="1907">
                  <c:v>10.7</c:v>
                </c:pt>
                <c:pt idx="1908">
                  <c:v>9.9</c:v>
                </c:pt>
                <c:pt idx="1909">
                  <c:v>10.4</c:v>
                </c:pt>
                <c:pt idx="1910">
                  <c:v>11.3</c:v>
                </c:pt>
                <c:pt idx="1911">
                  <c:v>11.1</c:v>
                </c:pt>
                <c:pt idx="1912">
                  <c:v>10.199999999999999</c:v>
                </c:pt>
                <c:pt idx="1913">
                  <c:v>9.6999999999999993</c:v>
                </c:pt>
                <c:pt idx="1914">
                  <c:v>8.4</c:v>
                </c:pt>
                <c:pt idx="1915">
                  <c:v>7.2</c:v>
                </c:pt>
                <c:pt idx="1916">
                  <c:v>7.9</c:v>
                </c:pt>
                <c:pt idx="1917">
                  <c:v>6.8</c:v>
                </c:pt>
                <c:pt idx="1918">
                  <c:v>6.5</c:v>
                </c:pt>
                <c:pt idx="1919">
                  <c:v>5.8</c:v>
                </c:pt>
                <c:pt idx="1920">
                  <c:v>5.6</c:v>
                </c:pt>
                <c:pt idx="1921">
                  <c:v>5</c:v>
                </c:pt>
                <c:pt idx="1922">
                  <c:v>6.9</c:v>
                </c:pt>
                <c:pt idx="1923">
                  <c:v>6.5</c:v>
                </c:pt>
                <c:pt idx="1924">
                  <c:v>7.2</c:v>
                </c:pt>
                <c:pt idx="1925">
                  <c:v>6.5</c:v>
                </c:pt>
                <c:pt idx="1926">
                  <c:v>3.5</c:v>
                </c:pt>
                <c:pt idx="1927">
                  <c:v>3.5</c:v>
                </c:pt>
                <c:pt idx="1928">
                  <c:v>5.0999999999999996</c:v>
                </c:pt>
                <c:pt idx="1929">
                  <c:v>7.1</c:v>
                </c:pt>
                <c:pt idx="1930">
                  <c:v>7.8</c:v>
                </c:pt>
                <c:pt idx="1931">
                  <c:v>7.9</c:v>
                </c:pt>
                <c:pt idx="1932">
                  <c:v>9.3000000000000007</c:v>
                </c:pt>
                <c:pt idx="1933">
                  <c:v>9.1</c:v>
                </c:pt>
                <c:pt idx="1934">
                  <c:v>8.1999999999999993</c:v>
                </c:pt>
                <c:pt idx="1935">
                  <c:v>8.4</c:v>
                </c:pt>
                <c:pt idx="1936">
                  <c:v>8.5</c:v>
                </c:pt>
                <c:pt idx="1937">
                  <c:v>7.5</c:v>
                </c:pt>
                <c:pt idx="1938">
                  <c:v>6.4</c:v>
                </c:pt>
                <c:pt idx="1939">
                  <c:v>5.6</c:v>
                </c:pt>
                <c:pt idx="1940">
                  <c:v>5.5</c:v>
                </c:pt>
                <c:pt idx="1941">
                  <c:v>4.3</c:v>
                </c:pt>
                <c:pt idx="1942">
                  <c:v>2.2999999999999998</c:v>
                </c:pt>
                <c:pt idx="1943">
                  <c:v>1.4</c:v>
                </c:pt>
                <c:pt idx="1944">
                  <c:v>0.3</c:v>
                </c:pt>
                <c:pt idx="1945">
                  <c:v>-0.5</c:v>
                </c:pt>
                <c:pt idx="1946">
                  <c:v>-0.6</c:v>
                </c:pt>
                <c:pt idx="1947">
                  <c:v>-0.5</c:v>
                </c:pt>
                <c:pt idx="1948">
                  <c:v>-1</c:v>
                </c:pt>
                <c:pt idx="1949">
                  <c:v>-1.2</c:v>
                </c:pt>
                <c:pt idx="1950">
                  <c:v>-1</c:v>
                </c:pt>
                <c:pt idx="1951">
                  <c:v>0.2</c:v>
                </c:pt>
                <c:pt idx="1952">
                  <c:v>3.5</c:v>
                </c:pt>
                <c:pt idx="1953">
                  <c:v>5.9</c:v>
                </c:pt>
                <c:pt idx="1954">
                  <c:v>7.3</c:v>
                </c:pt>
                <c:pt idx="1955">
                  <c:v>8.5</c:v>
                </c:pt>
                <c:pt idx="1956">
                  <c:v>6.8</c:v>
                </c:pt>
                <c:pt idx="1957">
                  <c:v>7.7</c:v>
                </c:pt>
                <c:pt idx="1958">
                  <c:v>8.4</c:v>
                </c:pt>
                <c:pt idx="1959">
                  <c:v>9.6999999999999993</c:v>
                </c:pt>
                <c:pt idx="1960">
                  <c:v>8.4</c:v>
                </c:pt>
                <c:pt idx="1961">
                  <c:v>6.1</c:v>
                </c:pt>
                <c:pt idx="1962">
                  <c:v>5.7</c:v>
                </c:pt>
                <c:pt idx="1963">
                  <c:v>5.0999999999999996</c:v>
                </c:pt>
                <c:pt idx="1964">
                  <c:v>3.6</c:v>
                </c:pt>
                <c:pt idx="1965">
                  <c:v>2.2999999999999998</c:v>
                </c:pt>
                <c:pt idx="1966">
                  <c:v>1.6</c:v>
                </c:pt>
                <c:pt idx="1967">
                  <c:v>1.5</c:v>
                </c:pt>
                <c:pt idx="1968">
                  <c:v>1.3</c:v>
                </c:pt>
                <c:pt idx="1969">
                  <c:v>1.2</c:v>
                </c:pt>
                <c:pt idx="1970">
                  <c:v>0.5</c:v>
                </c:pt>
                <c:pt idx="1971">
                  <c:v>0.4</c:v>
                </c:pt>
                <c:pt idx="1972">
                  <c:v>-0.7</c:v>
                </c:pt>
                <c:pt idx="1973">
                  <c:v>-1</c:v>
                </c:pt>
                <c:pt idx="1974">
                  <c:v>-0.8</c:v>
                </c:pt>
                <c:pt idx="1975">
                  <c:v>1.8</c:v>
                </c:pt>
                <c:pt idx="1976">
                  <c:v>4.7</c:v>
                </c:pt>
                <c:pt idx="1977">
                  <c:v>6</c:v>
                </c:pt>
                <c:pt idx="1978">
                  <c:v>6.1</c:v>
                </c:pt>
                <c:pt idx="1979">
                  <c:v>7</c:v>
                </c:pt>
                <c:pt idx="1980">
                  <c:v>7.1</c:v>
                </c:pt>
                <c:pt idx="1981">
                  <c:v>6.3</c:v>
                </c:pt>
                <c:pt idx="1982">
                  <c:v>8</c:v>
                </c:pt>
                <c:pt idx="1983">
                  <c:v>8.6999999999999993</c:v>
                </c:pt>
                <c:pt idx="1984">
                  <c:v>7.3</c:v>
                </c:pt>
                <c:pt idx="1985">
                  <c:v>7.2</c:v>
                </c:pt>
                <c:pt idx="1986">
                  <c:v>6.6</c:v>
                </c:pt>
                <c:pt idx="1987">
                  <c:v>5</c:v>
                </c:pt>
                <c:pt idx="1988">
                  <c:v>2</c:v>
                </c:pt>
                <c:pt idx="1989">
                  <c:v>2.6</c:v>
                </c:pt>
                <c:pt idx="1990">
                  <c:v>1.9</c:v>
                </c:pt>
                <c:pt idx="1991">
                  <c:v>0.5</c:v>
                </c:pt>
                <c:pt idx="1992">
                  <c:v>0.1</c:v>
                </c:pt>
                <c:pt idx="1993">
                  <c:v>-1.2</c:v>
                </c:pt>
                <c:pt idx="1994">
                  <c:v>-1.2</c:v>
                </c:pt>
                <c:pt idx="1995">
                  <c:v>-0.5</c:v>
                </c:pt>
                <c:pt idx="1996">
                  <c:v>-0.5</c:v>
                </c:pt>
                <c:pt idx="1997">
                  <c:v>-0.4</c:v>
                </c:pt>
                <c:pt idx="1998">
                  <c:v>0.2</c:v>
                </c:pt>
                <c:pt idx="1999">
                  <c:v>1.6</c:v>
                </c:pt>
                <c:pt idx="2000">
                  <c:v>3.4</c:v>
                </c:pt>
                <c:pt idx="2001">
                  <c:v>4.4000000000000004</c:v>
                </c:pt>
                <c:pt idx="2002">
                  <c:v>6.1</c:v>
                </c:pt>
                <c:pt idx="2003">
                  <c:v>6</c:v>
                </c:pt>
                <c:pt idx="2004">
                  <c:v>7.5</c:v>
                </c:pt>
                <c:pt idx="2005">
                  <c:v>6.5</c:v>
                </c:pt>
                <c:pt idx="2006">
                  <c:v>6.5</c:v>
                </c:pt>
                <c:pt idx="2007">
                  <c:v>7.4</c:v>
                </c:pt>
                <c:pt idx="2008">
                  <c:v>7.7</c:v>
                </c:pt>
                <c:pt idx="2009">
                  <c:v>6.5</c:v>
                </c:pt>
                <c:pt idx="2010">
                  <c:v>5.3</c:v>
                </c:pt>
                <c:pt idx="2011">
                  <c:v>3.8</c:v>
                </c:pt>
                <c:pt idx="2012">
                  <c:v>4.2</c:v>
                </c:pt>
                <c:pt idx="2013">
                  <c:v>3.3</c:v>
                </c:pt>
                <c:pt idx="2014">
                  <c:v>2.4</c:v>
                </c:pt>
                <c:pt idx="2015">
                  <c:v>1.4</c:v>
                </c:pt>
                <c:pt idx="2016">
                  <c:v>0.8</c:v>
                </c:pt>
                <c:pt idx="2017">
                  <c:v>-1.1000000000000001</c:v>
                </c:pt>
                <c:pt idx="2018">
                  <c:v>-2.4</c:v>
                </c:pt>
                <c:pt idx="2019">
                  <c:v>-2.2000000000000002</c:v>
                </c:pt>
                <c:pt idx="2020">
                  <c:v>-2.5</c:v>
                </c:pt>
                <c:pt idx="2021">
                  <c:v>-3</c:v>
                </c:pt>
                <c:pt idx="2022">
                  <c:v>-2.7</c:v>
                </c:pt>
                <c:pt idx="2023">
                  <c:v>1.1000000000000001</c:v>
                </c:pt>
                <c:pt idx="2024">
                  <c:v>4.4000000000000004</c:v>
                </c:pt>
                <c:pt idx="2025">
                  <c:v>6.2</c:v>
                </c:pt>
                <c:pt idx="2026">
                  <c:v>5.7</c:v>
                </c:pt>
                <c:pt idx="2027">
                  <c:v>3.3</c:v>
                </c:pt>
                <c:pt idx="2028">
                  <c:v>5.8</c:v>
                </c:pt>
                <c:pt idx="2029">
                  <c:v>7.6</c:v>
                </c:pt>
                <c:pt idx="2030">
                  <c:v>6.9</c:v>
                </c:pt>
                <c:pt idx="2031">
                  <c:v>7.2</c:v>
                </c:pt>
                <c:pt idx="2032">
                  <c:v>7</c:v>
                </c:pt>
                <c:pt idx="2033">
                  <c:v>6.5</c:v>
                </c:pt>
                <c:pt idx="2034">
                  <c:v>5.6</c:v>
                </c:pt>
                <c:pt idx="2035">
                  <c:v>3.6</c:v>
                </c:pt>
                <c:pt idx="2036">
                  <c:v>2.2000000000000002</c:v>
                </c:pt>
                <c:pt idx="2037">
                  <c:v>2.2000000000000002</c:v>
                </c:pt>
                <c:pt idx="2038">
                  <c:v>1.1000000000000001</c:v>
                </c:pt>
                <c:pt idx="2039">
                  <c:v>1.3</c:v>
                </c:pt>
                <c:pt idx="2040">
                  <c:v>1.2</c:v>
                </c:pt>
                <c:pt idx="2041">
                  <c:v>-0.5</c:v>
                </c:pt>
                <c:pt idx="2042">
                  <c:v>-1.8</c:v>
                </c:pt>
                <c:pt idx="2043">
                  <c:v>-2.5</c:v>
                </c:pt>
                <c:pt idx="2044">
                  <c:v>-3.2</c:v>
                </c:pt>
                <c:pt idx="2045">
                  <c:v>-3.4</c:v>
                </c:pt>
                <c:pt idx="2046">
                  <c:v>-2.7</c:v>
                </c:pt>
                <c:pt idx="2047">
                  <c:v>0.5</c:v>
                </c:pt>
                <c:pt idx="2048">
                  <c:v>3</c:v>
                </c:pt>
                <c:pt idx="2049">
                  <c:v>6.4</c:v>
                </c:pt>
                <c:pt idx="2050">
                  <c:v>6.5</c:v>
                </c:pt>
                <c:pt idx="2051">
                  <c:v>7.2</c:v>
                </c:pt>
                <c:pt idx="2052">
                  <c:v>7.6</c:v>
                </c:pt>
                <c:pt idx="2053">
                  <c:v>8.1999999999999993</c:v>
                </c:pt>
                <c:pt idx="2054">
                  <c:v>8.1999999999999993</c:v>
                </c:pt>
                <c:pt idx="2055">
                  <c:v>8.4</c:v>
                </c:pt>
                <c:pt idx="2056">
                  <c:v>8.1999999999999993</c:v>
                </c:pt>
                <c:pt idx="2057">
                  <c:v>7.9</c:v>
                </c:pt>
                <c:pt idx="2058">
                  <c:v>5.8</c:v>
                </c:pt>
                <c:pt idx="2059">
                  <c:v>4</c:v>
                </c:pt>
                <c:pt idx="2060">
                  <c:v>1.9</c:v>
                </c:pt>
                <c:pt idx="2061">
                  <c:v>0.9</c:v>
                </c:pt>
                <c:pt idx="2062">
                  <c:v>1.3</c:v>
                </c:pt>
                <c:pt idx="2063">
                  <c:v>2.2999999999999998</c:v>
                </c:pt>
                <c:pt idx="2064">
                  <c:v>2.9</c:v>
                </c:pt>
                <c:pt idx="2065">
                  <c:v>3.3</c:v>
                </c:pt>
                <c:pt idx="2066">
                  <c:v>3.7</c:v>
                </c:pt>
                <c:pt idx="2067">
                  <c:v>4.2</c:v>
                </c:pt>
                <c:pt idx="2068">
                  <c:v>4.4000000000000004</c:v>
                </c:pt>
                <c:pt idx="2069">
                  <c:v>4.4000000000000004</c:v>
                </c:pt>
                <c:pt idx="2070">
                  <c:v>4.7</c:v>
                </c:pt>
                <c:pt idx="2071">
                  <c:v>5.6</c:v>
                </c:pt>
                <c:pt idx="2072">
                  <c:v>6.5</c:v>
                </c:pt>
                <c:pt idx="2073">
                  <c:v>7.7</c:v>
                </c:pt>
                <c:pt idx="2074">
                  <c:v>9.1</c:v>
                </c:pt>
                <c:pt idx="2075">
                  <c:v>10.3</c:v>
                </c:pt>
                <c:pt idx="2076">
                  <c:v>11.6</c:v>
                </c:pt>
                <c:pt idx="2077">
                  <c:v>11.4</c:v>
                </c:pt>
                <c:pt idx="2078">
                  <c:v>11.6</c:v>
                </c:pt>
                <c:pt idx="2079">
                  <c:v>11.4</c:v>
                </c:pt>
                <c:pt idx="2080">
                  <c:v>10.9</c:v>
                </c:pt>
                <c:pt idx="2081">
                  <c:v>9.9</c:v>
                </c:pt>
                <c:pt idx="2082">
                  <c:v>8.4</c:v>
                </c:pt>
                <c:pt idx="2083">
                  <c:v>5.6</c:v>
                </c:pt>
                <c:pt idx="2084">
                  <c:v>3.4</c:v>
                </c:pt>
                <c:pt idx="2085">
                  <c:v>2.2999999999999998</c:v>
                </c:pt>
                <c:pt idx="2086">
                  <c:v>2</c:v>
                </c:pt>
                <c:pt idx="2087">
                  <c:v>0.7</c:v>
                </c:pt>
                <c:pt idx="2088">
                  <c:v>0.1</c:v>
                </c:pt>
                <c:pt idx="2089">
                  <c:v>-0.1</c:v>
                </c:pt>
                <c:pt idx="2090">
                  <c:v>1.2</c:v>
                </c:pt>
                <c:pt idx="2091">
                  <c:v>3</c:v>
                </c:pt>
                <c:pt idx="2092">
                  <c:v>3.5</c:v>
                </c:pt>
                <c:pt idx="2093">
                  <c:v>3.9</c:v>
                </c:pt>
                <c:pt idx="2094">
                  <c:v>3.5</c:v>
                </c:pt>
                <c:pt idx="2095">
                  <c:v>5.0999999999999996</c:v>
                </c:pt>
                <c:pt idx="2096">
                  <c:v>6.9</c:v>
                </c:pt>
                <c:pt idx="2097">
                  <c:v>8.8000000000000007</c:v>
                </c:pt>
                <c:pt idx="2098">
                  <c:v>11</c:v>
                </c:pt>
                <c:pt idx="2099">
                  <c:v>12</c:v>
                </c:pt>
                <c:pt idx="2100">
                  <c:v>12.4</c:v>
                </c:pt>
                <c:pt idx="2101">
                  <c:v>12.8</c:v>
                </c:pt>
                <c:pt idx="2102">
                  <c:v>13.4</c:v>
                </c:pt>
                <c:pt idx="2103">
                  <c:v>13.3</c:v>
                </c:pt>
                <c:pt idx="2104">
                  <c:v>13.1</c:v>
                </c:pt>
                <c:pt idx="2105">
                  <c:v>12.6</c:v>
                </c:pt>
                <c:pt idx="2106">
                  <c:v>11</c:v>
                </c:pt>
                <c:pt idx="2107">
                  <c:v>9.6</c:v>
                </c:pt>
                <c:pt idx="2108">
                  <c:v>8.3000000000000007</c:v>
                </c:pt>
                <c:pt idx="2109">
                  <c:v>7.2</c:v>
                </c:pt>
                <c:pt idx="2110">
                  <c:v>7.3</c:v>
                </c:pt>
                <c:pt idx="2111">
                  <c:v>6.8</c:v>
                </c:pt>
                <c:pt idx="2112">
                  <c:v>5.9</c:v>
                </c:pt>
                <c:pt idx="2113">
                  <c:v>5.2</c:v>
                </c:pt>
                <c:pt idx="2114">
                  <c:v>4.9000000000000004</c:v>
                </c:pt>
                <c:pt idx="2115">
                  <c:v>4.7</c:v>
                </c:pt>
                <c:pt idx="2116">
                  <c:v>4.0999999999999996</c:v>
                </c:pt>
                <c:pt idx="2117">
                  <c:v>3.8</c:v>
                </c:pt>
                <c:pt idx="2118">
                  <c:v>4.7</c:v>
                </c:pt>
                <c:pt idx="2119">
                  <c:v>6.2</c:v>
                </c:pt>
                <c:pt idx="2120">
                  <c:v>9.4</c:v>
                </c:pt>
                <c:pt idx="2121">
                  <c:v>11.5</c:v>
                </c:pt>
                <c:pt idx="2122">
                  <c:v>12.8</c:v>
                </c:pt>
                <c:pt idx="2123">
                  <c:v>14.1</c:v>
                </c:pt>
                <c:pt idx="2124">
                  <c:v>15.2</c:v>
                </c:pt>
                <c:pt idx="2125">
                  <c:v>15.5</c:v>
                </c:pt>
                <c:pt idx="2126">
                  <c:v>16</c:v>
                </c:pt>
                <c:pt idx="2127">
                  <c:v>16.2</c:v>
                </c:pt>
                <c:pt idx="2128">
                  <c:v>15.8</c:v>
                </c:pt>
                <c:pt idx="2129">
                  <c:v>15.3</c:v>
                </c:pt>
                <c:pt idx="2130">
                  <c:v>13.8</c:v>
                </c:pt>
                <c:pt idx="2131">
                  <c:v>12.4</c:v>
                </c:pt>
                <c:pt idx="2132">
                  <c:v>11.6</c:v>
                </c:pt>
                <c:pt idx="2133">
                  <c:v>10.5</c:v>
                </c:pt>
                <c:pt idx="2134">
                  <c:v>9.8000000000000007</c:v>
                </c:pt>
                <c:pt idx="2135">
                  <c:v>9.3000000000000007</c:v>
                </c:pt>
                <c:pt idx="2136">
                  <c:v>8.3000000000000007</c:v>
                </c:pt>
                <c:pt idx="2137">
                  <c:v>7.4</c:v>
                </c:pt>
                <c:pt idx="2138">
                  <c:v>6.5</c:v>
                </c:pt>
                <c:pt idx="2139">
                  <c:v>6.2</c:v>
                </c:pt>
                <c:pt idx="2140">
                  <c:v>5.5</c:v>
                </c:pt>
                <c:pt idx="2141">
                  <c:v>4.9000000000000004</c:v>
                </c:pt>
                <c:pt idx="2142">
                  <c:v>6.3</c:v>
                </c:pt>
                <c:pt idx="2143">
                  <c:v>9.1999999999999993</c:v>
                </c:pt>
                <c:pt idx="2144">
                  <c:v>10.9</c:v>
                </c:pt>
                <c:pt idx="2145">
                  <c:v>12.5</c:v>
                </c:pt>
                <c:pt idx="2146">
                  <c:v>14.7</c:v>
                </c:pt>
                <c:pt idx="2147">
                  <c:v>15.2</c:v>
                </c:pt>
                <c:pt idx="2148">
                  <c:v>16.2</c:v>
                </c:pt>
                <c:pt idx="2149">
                  <c:v>16.8</c:v>
                </c:pt>
                <c:pt idx="2150">
                  <c:v>17.399999999999999</c:v>
                </c:pt>
                <c:pt idx="2151">
                  <c:v>17.3</c:v>
                </c:pt>
                <c:pt idx="2152">
                  <c:v>17.399999999999999</c:v>
                </c:pt>
                <c:pt idx="2153">
                  <c:v>16.5</c:v>
                </c:pt>
                <c:pt idx="2154">
                  <c:v>13.2</c:v>
                </c:pt>
                <c:pt idx="2155">
                  <c:v>13.3</c:v>
                </c:pt>
                <c:pt idx="2156">
                  <c:v>11.8</c:v>
                </c:pt>
                <c:pt idx="2157">
                  <c:v>9.8000000000000007</c:v>
                </c:pt>
                <c:pt idx="2158">
                  <c:v>9.5</c:v>
                </c:pt>
                <c:pt idx="2159">
                  <c:v>9.1</c:v>
                </c:pt>
                <c:pt idx="2160">
                  <c:v>8.9</c:v>
                </c:pt>
                <c:pt idx="2161">
                  <c:v>9.3000000000000007</c:v>
                </c:pt>
                <c:pt idx="2162">
                  <c:v>9.6</c:v>
                </c:pt>
                <c:pt idx="2163">
                  <c:v>8.6</c:v>
                </c:pt>
                <c:pt idx="2164">
                  <c:v>6</c:v>
                </c:pt>
                <c:pt idx="2165">
                  <c:v>6</c:v>
                </c:pt>
                <c:pt idx="2166">
                  <c:v>5.5</c:v>
                </c:pt>
                <c:pt idx="2167">
                  <c:v>9.1999999999999993</c:v>
                </c:pt>
                <c:pt idx="2168">
                  <c:v>10.3</c:v>
                </c:pt>
                <c:pt idx="2169">
                  <c:v>11.2</c:v>
                </c:pt>
                <c:pt idx="2170">
                  <c:v>13.1</c:v>
                </c:pt>
                <c:pt idx="2171">
                  <c:v>14.9</c:v>
                </c:pt>
                <c:pt idx="2172">
                  <c:v>15.9</c:v>
                </c:pt>
                <c:pt idx="2173">
                  <c:v>17</c:v>
                </c:pt>
                <c:pt idx="2174">
                  <c:v>17</c:v>
                </c:pt>
                <c:pt idx="2175">
                  <c:v>16.8</c:v>
                </c:pt>
                <c:pt idx="2176">
                  <c:v>16.899999999999999</c:v>
                </c:pt>
                <c:pt idx="2177">
                  <c:v>16.399999999999999</c:v>
                </c:pt>
                <c:pt idx="2178">
                  <c:v>14.5</c:v>
                </c:pt>
                <c:pt idx="2179">
                  <c:v>11.1</c:v>
                </c:pt>
                <c:pt idx="2180">
                  <c:v>9.4</c:v>
                </c:pt>
                <c:pt idx="2181">
                  <c:v>9.6999999999999993</c:v>
                </c:pt>
                <c:pt idx="2182">
                  <c:v>9.1</c:v>
                </c:pt>
                <c:pt idx="2183">
                  <c:v>8.4</c:v>
                </c:pt>
                <c:pt idx="2184">
                  <c:v>8.4</c:v>
                </c:pt>
                <c:pt idx="2185">
                  <c:v>8</c:v>
                </c:pt>
                <c:pt idx="2186">
                  <c:v>9.1</c:v>
                </c:pt>
                <c:pt idx="2187">
                  <c:v>9.3000000000000007</c:v>
                </c:pt>
                <c:pt idx="2188">
                  <c:v>8.8000000000000007</c:v>
                </c:pt>
                <c:pt idx="2189">
                  <c:v>8</c:v>
                </c:pt>
                <c:pt idx="2190">
                  <c:v>8.6</c:v>
                </c:pt>
                <c:pt idx="2191">
                  <c:v>10.7</c:v>
                </c:pt>
                <c:pt idx="2192">
                  <c:v>12.4</c:v>
                </c:pt>
                <c:pt idx="2193">
                  <c:v>14.7</c:v>
                </c:pt>
                <c:pt idx="2194">
                  <c:v>17.100000000000001</c:v>
                </c:pt>
                <c:pt idx="2195">
                  <c:v>18.600000000000001</c:v>
                </c:pt>
                <c:pt idx="2196">
                  <c:v>19.3</c:v>
                </c:pt>
                <c:pt idx="2197">
                  <c:v>20.2</c:v>
                </c:pt>
                <c:pt idx="2198">
                  <c:v>20.3</c:v>
                </c:pt>
                <c:pt idx="2199">
                  <c:v>20.399999999999999</c:v>
                </c:pt>
                <c:pt idx="2200">
                  <c:v>20</c:v>
                </c:pt>
                <c:pt idx="2201">
                  <c:v>19</c:v>
                </c:pt>
                <c:pt idx="2202">
                  <c:v>17.2</c:v>
                </c:pt>
                <c:pt idx="2203">
                  <c:v>14.4</c:v>
                </c:pt>
                <c:pt idx="2204">
                  <c:v>13.2</c:v>
                </c:pt>
                <c:pt idx="2205">
                  <c:v>13.3</c:v>
                </c:pt>
                <c:pt idx="2206">
                  <c:v>12.5</c:v>
                </c:pt>
                <c:pt idx="2207">
                  <c:v>12.7</c:v>
                </c:pt>
                <c:pt idx="2208">
                  <c:v>12.5</c:v>
                </c:pt>
                <c:pt idx="2209">
                  <c:v>11.9</c:v>
                </c:pt>
                <c:pt idx="2210">
                  <c:v>12.1</c:v>
                </c:pt>
                <c:pt idx="2211">
                  <c:v>11.7</c:v>
                </c:pt>
                <c:pt idx="2212">
                  <c:v>11.7</c:v>
                </c:pt>
                <c:pt idx="2213">
                  <c:v>11.2</c:v>
                </c:pt>
                <c:pt idx="2214">
                  <c:v>10.199999999999999</c:v>
                </c:pt>
                <c:pt idx="2215">
                  <c:v>11.5</c:v>
                </c:pt>
                <c:pt idx="2216">
                  <c:v>13.5</c:v>
                </c:pt>
                <c:pt idx="2217">
                  <c:v>15.5</c:v>
                </c:pt>
                <c:pt idx="2218">
                  <c:v>16.600000000000001</c:v>
                </c:pt>
                <c:pt idx="2219">
                  <c:v>17.8</c:v>
                </c:pt>
                <c:pt idx="2220">
                  <c:v>18.2</c:v>
                </c:pt>
                <c:pt idx="2221">
                  <c:v>18.7</c:v>
                </c:pt>
                <c:pt idx="2222">
                  <c:v>19.2</c:v>
                </c:pt>
                <c:pt idx="2223">
                  <c:v>19.3</c:v>
                </c:pt>
                <c:pt idx="2224">
                  <c:v>19.2</c:v>
                </c:pt>
                <c:pt idx="2225">
                  <c:v>18.8</c:v>
                </c:pt>
                <c:pt idx="2226">
                  <c:v>17</c:v>
                </c:pt>
                <c:pt idx="2227">
                  <c:v>15.4</c:v>
                </c:pt>
                <c:pt idx="2228">
                  <c:v>14.5</c:v>
                </c:pt>
                <c:pt idx="2229">
                  <c:v>13.9</c:v>
                </c:pt>
                <c:pt idx="2230">
                  <c:v>12.8</c:v>
                </c:pt>
                <c:pt idx="2231">
                  <c:v>11.6</c:v>
                </c:pt>
                <c:pt idx="2232">
                  <c:v>11.1</c:v>
                </c:pt>
                <c:pt idx="2233">
                  <c:v>10.1</c:v>
                </c:pt>
                <c:pt idx="2234">
                  <c:v>9.5</c:v>
                </c:pt>
                <c:pt idx="2235">
                  <c:v>9.3000000000000007</c:v>
                </c:pt>
                <c:pt idx="2236">
                  <c:v>8.4</c:v>
                </c:pt>
                <c:pt idx="2237">
                  <c:v>7.8</c:v>
                </c:pt>
                <c:pt idx="2238">
                  <c:v>7.6</c:v>
                </c:pt>
                <c:pt idx="2239">
                  <c:v>8.4</c:v>
                </c:pt>
                <c:pt idx="2240">
                  <c:v>10.3</c:v>
                </c:pt>
                <c:pt idx="2241">
                  <c:v>12.1</c:v>
                </c:pt>
                <c:pt idx="2242">
                  <c:v>13.7</c:v>
                </c:pt>
                <c:pt idx="2243">
                  <c:v>15.1</c:v>
                </c:pt>
                <c:pt idx="2244">
                  <c:v>16.2</c:v>
                </c:pt>
                <c:pt idx="2245">
                  <c:v>17.3</c:v>
                </c:pt>
                <c:pt idx="2246">
                  <c:v>18.3</c:v>
                </c:pt>
                <c:pt idx="2247">
                  <c:v>18.100000000000001</c:v>
                </c:pt>
                <c:pt idx="2248">
                  <c:v>17.2</c:v>
                </c:pt>
                <c:pt idx="2249">
                  <c:v>15.3</c:v>
                </c:pt>
                <c:pt idx="2250">
                  <c:v>14.3</c:v>
                </c:pt>
                <c:pt idx="2251">
                  <c:v>12.6</c:v>
                </c:pt>
                <c:pt idx="2252">
                  <c:v>11.8</c:v>
                </c:pt>
                <c:pt idx="2253">
                  <c:v>10.5</c:v>
                </c:pt>
                <c:pt idx="2254">
                  <c:v>9.6999999999999993</c:v>
                </c:pt>
                <c:pt idx="2255">
                  <c:v>8.6</c:v>
                </c:pt>
                <c:pt idx="2256">
                  <c:v>7.8</c:v>
                </c:pt>
                <c:pt idx="2257">
                  <c:v>7.3</c:v>
                </c:pt>
                <c:pt idx="2258">
                  <c:v>6.7</c:v>
                </c:pt>
                <c:pt idx="2259">
                  <c:v>6.1</c:v>
                </c:pt>
                <c:pt idx="2260">
                  <c:v>5.2</c:v>
                </c:pt>
                <c:pt idx="2261">
                  <c:v>4.7</c:v>
                </c:pt>
                <c:pt idx="2262">
                  <c:v>4.7</c:v>
                </c:pt>
                <c:pt idx="2263">
                  <c:v>5.8</c:v>
                </c:pt>
                <c:pt idx="2264">
                  <c:v>7.7</c:v>
                </c:pt>
                <c:pt idx="2265">
                  <c:v>10.199999999999999</c:v>
                </c:pt>
                <c:pt idx="2266">
                  <c:v>11.9</c:v>
                </c:pt>
                <c:pt idx="2267">
                  <c:v>12.7</c:v>
                </c:pt>
                <c:pt idx="2268">
                  <c:v>13.2</c:v>
                </c:pt>
                <c:pt idx="2269">
                  <c:v>14</c:v>
                </c:pt>
                <c:pt idx="2270">
                  <c:v>14.8</c:v>
                </c:pt>
                <c:pt idx="2271">
                  <c:v>14.5</c:v>
                </c:pt>
                <c:pt idx="2272">
                  <c:v>13.6</c:v>
                </c:pt>
                <c:pt idx="2273">
                  <c:v>12.8</c:v>
                </c:pt>
                <c:pt idx="2274">
                  <c:v>11.6</c:v>
                </c:pt>
                <c:pt idx="2275">
                  <c:v>9.9</c:v>
                </c:pt>
                <c:pt idx="2276">
                  <c:v>8.9</c:v>
                </c:pt>
                <c:pt idx="2277">
                  <c:v>7.9</c:v>
                </c:pt>
                <c:pt idx="2278">
                  <c:v>7</c:v>
                </c:pt>
                <c:pt idx="2279">
                  <c:v>6</c:v>
                </c:pt>
                <c:pt idx="2280">
                  <c:v>5.3</c:v>
                </c:pt>
                <c:pt idx="2281">
                  <c:v>4.4000000000000004</c:v>
                </c:pt>
                <c:pt idx="2282">
                  <c:v>3.5</c:v>
                </c:pt>
                <c:pt idx="2283">
                  <c:v>2.2999999999999998</c:v>
                </c:pt>
                <c:pt idx="2284">
                  <c:v>1.3</c:v>
                </c:pt>
                <c:pt idx="2285">
                  <c:v>0.3</c:v>
                </c:pt>
                <c:pt idx="2286">
                  <c:v>0.1</c:v>
                </c:pt>
                <c:pt idx="2287">
                  <c:v>0.9</c:v>
                </c:pt>
                <c:pt idx="2288">
                  <c:v>2.5</c:v>
                </c:pt>
                <c:pt idx="2289">
                  <c:v>4.8</c:v>
                </c:pt>
                <c:pt idx="2290">
                  <c:v>6.6</c:v>
                </c:pt>
                <c:pt idx="2291">
                  <c:v>8.1999999999999993</c:v>
                </c:pt>
                <c:pt idx="2292">
                  <c:v>8.8000000000000007</c:v>
                </c:pt>
                <c:pt idx="2293">
                  <c:v>10.199999999999999</c:v>
                </c:pt>
                <c:pt idx="2294">
                  <c:v>10.8</c:v>
                </c:pt>
                <c:pt idx="2295">
                  <c:v>10.7</c:v>
                </c:pt>
                <c:pt idx="2296">
                  <c:v>10.5</c:v>
                </c:pt>
                <c:pt idx="2297">
                  <c:v>10.3</c:v>
                </c:pt>
                <c:pt idx="2298">
                  <c:v>9.4</c:v>
                </c:pt>
                <c:pt idx="2299">
                  <c:v>8</c:v>
                </c:pt>
                <c:pt idx="2300">
                  <c:v>6.9</c:v>
                </c:pt>
                <c:pt idx="2301">
                  <c:v>5.8</c:v>
                </c:pt>
                <c:pt idx="2302">
                  <c:v>4.5999999999999996</c:v>
                </c:pt>
                <c:pt idx="2303">
                  <c:v>3</c:v>
                </c:pt>
                <c:pt idx="2304">
                  <c:v>2.9</c:v>
                </c:pt>
                <c:pt idx="2305">
                  <c:v>2.2000000000000002</c:v>
                </c:pt>
                <c:pt idx="2306">
                  <c:v>1.8</c:v>
                </c:pt>
                <c:pt idx="2307">
                  <c:v>-0.1</c:v>
                </c:pt>
                <c:pt idx="2308">
                  <c:v>0</c:v>
                </c:pt>
                <c:pt idx="2309">
                  <c:v>-0.8</c:v>
                </c:pt>
                <c:pt idx="2310">
                  <c:v>1.5</c:v>
                </c:pt>
                <c:pt idx="2311">
                  <c:v>4.2</c:v>
                </c:pt>
                <c:pt idx="2312">
                  <c:v>6.2</c:v>
                </c:pt>
                <c:pt idx="2313">
                  <c:v>7.7</c:v>
                </c:pt>
                <c:pt idx="2314">
                  <c:v>9</c:v>
                </c:pt>
                <c:pt idx="2315">
                  <c:v>10.4</c:v>
                </c:pt>
                <c:pt idx="2316">
                  <c:v>11.3</c:v>
                </c:pt>
                <c:pt idx="2317">
                  <c:v>12.7</c:v>
                </c:pt>
                <c:pt idx="2318">
                  <c:v>12.4</c:v>
                </c:pt>
                <c:pt idx="2319">
                  <c:v>12.9</c:v>
                </c:pt>
                <c:pt idx="2320">
                  <c:v>12.6</c:v>
                </c:pt>
                <c:pt idx="2321">
                  <c:v>11.4</c:v>
                </c:pt>
                <c:pt idx="2322">
                  <c:v>10</c:v>
                </c:pt>
                <c:pt idx="2323">
                  <c:v>8.5</c:v>
                </c:pt>
                <c:pt idx="2324">
                  <c:v>7.2</c:v>
                </c:pt>
                <c:pt idx="2325">
                  <c:v>7.2</c:v>
                </c:pt>
                <c:pt idx="2326">
                  <c:v>6.4</c:v>
                </c:pt>
                <c:pt idx="2327">
                  <c:v>5.3</c:v>
                </c:pt>
                <c:pt idx="2328">
                  <c:v>4.8</c:v>
                </c:pt>
                <c:pt idx="2329">
                  <c:v>4</c:v>
                </c:pt>
                <c:pt idx="2330">
                  <c:v>3.5</c:v>
                </c:pt>
                <c:pt idx="2331">
                  <c:v>3</c:v>
                </c:pt>
                <c:pt idx="2332">
                  <c:v>1.9</c:v>
                </c:pt>
                <c:pt idx="2333">
                  <c:v>1</c:v>
                </c:pt>
                <c:pt idx="2334">
                  <c:v>1.7</c:v>
                </c:pt>
                <c:pt idx="2335">
                  <c:v>4.3</c:v>
                </c:pt>
                <c:pt idx="2336">
                  <c:v>8.3000000000000007</c:v>
                </c:pt>
                <c:pt idx="2337">
                  <c:v>10.3</c:v>
                </c:pt>
                <c:pt idx="2338">
                  <c:v>11.7</c:v>
                </c:pt>
                <c:pt idx="2339">
                  <c:v>12.6</c:v>
                </c:pt>
                <c:pt idx="2340">
                  <c:v>13.1</c:v>
                </c:pt>
                <c:pt idx="2341">
                  <c:v>13.6</c:v>
                </c:pt>
                <c:pt idx="2342">
                  <c:v>13.4</c:v>
                </c:pt>
                <c:pt idx="2343">
                  <c:v>13.9</c:v>
                </c:pt>
                <c:pt idx="2344">
                  <c:v>13.3</c:v>
                </c:pt>
                <c:pt idx="2345">
                  <c:v>12.6</c:v>
                </c:pt>
                <c:pt idx="2346">
                  <c:v>11.4</c:v>
                </c:pt>
                <c:pt idx="2347">
                  <c:v>9.6</c:v>
                </c:pt>
                <c:pt idx="2348">
                  <c:v>9.1</c:v>
                </c:pt>
                <c:pt idx="2349">
                  <c:v>8.4</c:v>
                </c:pt>
                <c:pt idx="2350">
                  <c:v>7.7</c:v>
                </c:pt>
                <c:pt idx="2351">
                  <c:v>6.2</c:v>
                </c:pt>
                <c:pt idx="2352">
                  <c:v>3.4</c:v>
                </c:pt>
                <c:pt idx="2353">
                  <c:v>2.9</c:v>
                </c:pt>
                <c:pt idx="2354">
                  <c:v>2</c:v>
                </c:pt>
                <c:pt idx="2355">
                  <c:v>1.1000000000000001</c:v>
                </c:pt>
                <c:pt idx="2356">
                  <c:v>0.4</c:v>
                </c:pt>
                <c:pt idx="2357">
                  <c:v>-0.8</c:v>
                </c:pt>
                <c:pt idx="2358">
                  <c:v>1.2</c:v>
                </c:pt>
                <c:pt idx="2359">
                  <c:v>5.3</c:v>
                </c:pt>
                <c:pt idx="2360">
                  <c:v>5.9</c:v>
                </c:pt>
                <c:pt idx="2361">
                  <c:v>7.5</c:v>
                </c:pt>
                <c:pt idx="2362">
                  <c:v>8.3000000000000007</c:v>
                </c:pt>
                <c:pt idx="2363">
                  <c:v>9.3000000000000007</c:v>
                </c:pt>
                <c:pt idx="2364">
                  <c:v>9.4</c:v>
                </c:pt>
                <c:pt idx="2365">
                  <c:v>8.9</c:v>
                </c:pt>
                <c:pt idx="2366">
                  <c:v>9.6999999999999993</c:v>
                </c:pt>
                <c:pt idx="2367">
                  <c:v>10.1</c:v>
                </c:pt>
                <c:pt idx="2368">
                  <c:v>9.5</c:v>
                </c:pt>
                <c:pt idx="2369">
                  <c:v>7.8</c:v>
                </c:pt>
                <c:pt idx="2370">
                  <c:v>7.5</c:v>
                </c:pt>
                <c:pt idx="2371">
                  <c:v>6.5</c:v>
                </c:pt>
                <c:pt idx="2372">
                  <c:v>6.1</c:v>
                </c:pt>
                <c:pt idx="2373">
                  <c:v>5.9</c:v>
                </c:pt>
                <c:pt idx="2374">
                  <c:v>5.0999999999999996</c:v>
                </c:pt>
                <c:pt idx="2375">
                  <c:v>5.0999999999999996</c:v>
                </c:pt>
                <c:pt idx="2376">
                  <c:v>4.5</c:v>
                </c:pt>
                <c:pt idx="2377">
                  <c:v>4.0999999999999996</c:v>
                </c:pt>
                <c:pt idx="2378">
                  <c:v>3.5</c:v>
                </c:pt>
                <c:pt idx="2379">
                  <c:v>2.9</c:v>
                </c:pt>
                <c:pt idx="2380">
                  <c:v>2.4</c:v>
                </c:pt>
                <c:pt idx="2381">
                  <c:v>1.9</c:v>
                </c:pt>
                <c:pt idx="2382">
                  <c:v>2</c:v>
                </c:pt>
                <c:pt idx="2383">
                  <c:v>3.3</c:v>
                </c:pt>
                <c:pt idx="2384">
                  <c:v>5.7</c:v>
                </c:pt>
                <c:pt idx="2385">
                  <c:v>7.6</c:v>
                </c:pt>
                <c:pt idx="2386">
                  <c:v>9.1</c:v>
                </c:pt>
                <c:pt idx="2387">
                  <c:v>11</c:v>
                </c:pt>
                <c:pt idx="2388">
                  <c:v>11.3</c:v>
                </c:pt>
                <c:pt idx="2389">
                  <c:v>11.8</c:v>
                </c:pt>
                <c:pt idx="2390">
                  <c:v>10.8</c:v>
                </c:pt>
                <c:pt idx="2391">
                  <c:v>10.6</c:v>
                </c:pt>
                <c:pt idx="2392">
                  <c:v>10.6</c:v>
                </c:pt>
                <c:pt idx="2393">
                  <c:v>10.1</c:v>
                </c:pt>
                <c:pt idx="2394">
                  <c:v>9.6</c:v>
                </c:pt>
                <c:pt idx="2395">
                  <c:v>8.3000000000000007</c:v>
                </c:pt>
                <c:pt idx="2396">
                  <c:v>7.8</c:v>
                </c:pt>
                <c:pt idx="2397">
                  <c:v>7</c:v>
                </c:pt>
                <c:pt idx="2398">
                  <c:v>6.2</c:v>
                </c:pt>
                <c:pt idx="2399">
                  <c:v>5.3</c:v>
                </c:pt>
                <c:pt idx="2400">
                  <c:v>4.8</c:v>
                </c:pt>
                <c:pt idx="2401">
                  <c:v>4.0999999999999996</c:v>
                </c:pt>
                <c:pt idx="2402">
                  <c:v>4.0999999999999996</c:v>
                </c:pt>
                <c:pt idx="2403">
                  <c:v>3.4</c:v>
                </c:pt>
                <c:pt idx="2404">
                  <c:v>3</c:v>
                </c:pt>
                <c:pt idx="2405">
                  <c:v>3.4</c:v>
                </c:pt>
                <c:pt idx="2406">
                  <c:v>4.5999999999999996</c:v>
                </c:pt>
                <c:pt idx="2407">
                  <c:v>5.9</c:v>
                </c:pt>
                <c:pt idx="2408">
                  <c:v>7.9</c:v>
                </c:pt>
                <c:pt idx="2409">
                  <c:v>9.8000000000000007</c:v>
                </c:pt>
                <c:pt idx="2410">
                  <c:v>10.3</c:v>
                </c:pt>
                <c:pt idx="2411">
                  <c:v>11.1</c:v>
                </c:pt>
                <c:pt idx="2412">
                  <c:v>12</c:v>
                </c:pt>
                <c:pt idx="2413">
                  <c:v>11.4</c:v>
                </c:pt>
                <c:pt idx="2414">
                  <c:v>12</c:v>
                </c:pt>
                <c:pt idx="2415">
                  <c:v>12</c:v>
                </c:pt>
                <c:pt idx="2416">
                  <c:v>11.9</c:v>
                </c:pt>
                <c:pt idx="2417">
                  <c:v>11.7</c:v>
                </c:pt>
                <c:pt idx="2418">
                  <c:v>10.6</c:v>
                </c:pt>
                <c:pt idx="2419">
                  <c:v>8.8000000000000007</c:v>
                </c:pt>
                <c:pt idx="2420">
                  <c:v>6.7</c:v>
                </c:pt>
                <c:pt idx="2421">
                  <c:v>7.6</c:v>
                </c:pt>
                <c:pt idx="2422">
                  <c:v>6.2</c:v>
                </c:pt>
                <c:pt idx="2423">
                  <c:v>4.8</c:v>
                </c:pt>
                <c:pt idx="2424">
                  <c:v>1.9</c:v>
                </c:pt>
                <c:pt idx="2425">
                  <c:v>2.2000000000000002</c:v>
                </c:pt>
                <c:pt idx="2426">
                  <c:v>0.8</c:v>
                </c:pt>
                <c:pt idx="2427">
                  <c:v>0.8</c:v>
                </c:pt>
                <c:pt idx="2428">
                  <c:v>1</c:v>
                </c:pt>
                <c:pt idx="2429">
                  <c:v>1.3</c:v>
                </c:pt>
                <c:pt idx="2430">
                  <c:v>3.4</c:v>
                </c:pt>
                <c:pt idx="2431">
                  <c:v>5.6</c:v>
                </c:pt>
                <c:pt idx="2432">
                  <c:v>8.6</c:v>
                </c:pt>
                <c:pt idx="2433">
                  <c:v>9.8000000000000007</c:v>
                </c:pt>
                <c:pt idx="2434">
                  <c:v>10.7</c:v>
                </c:pt>
                <c:pt idx="2435">
                  <c:v>10.8</c:v>
                </c:pt>
                <c:pt idx="2436">
                  <c:v>11.4</c:v>
                </c:pt>
                <c:pt idx="2437">
                  <c:v>12.6</c:v>
                </c:pt>
                <c:pt idx="2438">
                  <c:v>12.1</c:v>
                </c:pt>
                <c:pt idx="2439">
                  <c:v>11.8</c:v>
                </c:pt>
                <c:pt idx="2440">
                  <c:v>11.1</c:v>
                </c:pt>
                <c:pt idx="2441">
                  <c:v>10.1</c:v>
                </c:pt>
                <c:pt idx="2442">
                  <c:v>9</c:v>
                </c:pt>
                <c:pt idx="2443">
                  <c:v>8.6</c:v>
                </c:pt>
                <c:pt idx="2444">
                  <c:v>8.5</c:v>
                </c:pt>
                <c:pt idx="2445">
                  <c:v>8</c:v>
                </c:pt>
                <c:pt idx="2446">
                  <c:v>7.7</c:v>
                </c:pt>
                <c:pt idx="2447">
                  <c:v>7.6</c:v>
                </c:pt>
                <c:pt idx="2448">
                  <c:v>7.5</c:v>
                </c:pt>
                <c:pt idx="2449">
                  <c:v>7.5</c:v>
                </c:pt>
                <c:pt idx="2450">
                  <c:v>7.5</c:v>
                </c:pt>
                <c:pt idx="2451">
                  <c:v>7.4</c:v>
                </c:pt>
                <c:pt idx="2452">
                  <c:v>7.3</c:v>
                </c:pt>
                <c:pt idx="2453">
                  <c:v>7.3</c:v>
                </c:pt>
                <c:pt idx="2454">
                  <c:v>7.7</c:v>
                </c:pt>
                <c:pt idx="2455">
                  <c:v>8.1</c:v>
                </c:pt>
                <c:pt idx="2456">
                  <c:v>8.5</c:v>
                </c:pt>
                <c:pt idx="2457">
                  <c:v>8.3000000000000007</c:v>
                </c:pt>
                <c:pt idx="2458">
                  <c:v>9</c:v>
                </c:pt>
                <c:pt idx="2459">
                  <c:v>10</c:v>
                </c:pt>
                <c:pt idx="2460">
                  <c:v>9.1999999999999993</c:v>
                </c:pt>
                <c:pt idx="2461">
                  <c:v>9.9</c:v>
                </c:pt>
                <c:pt idx="2462">
                  <c:v>10.1</c:v>
                </c:pt>
                <c:pt idx="2463">
                  <c:v>9.4</c:v>
                </c:pt>
                <c:pt idx="2464">
                  <c:v>9.4</c:v>
                </c:pt>
                <c:pt idx="2465">
                  <c:v>8</c:v>
                </c:pt>
                <c:pt idx="2466">
                  <c:v>6.8</c:v>
                </c:pt>
                <c:pt idx="2467">
                  <c:v>6.3</c:v>
                </c:pt>
                <c:pt idx="2468">
                  <c:v>5.7</c:v>
                </c:pt>
                <c:pt idx="2469">
                  <c:v>4.0999999999999996</c:v>
                </c:pt>
                <c:pt idx="2470">
                  <c:v>3.2</c:v>
                </c:pt>
                <c:pt idx="2471">
                  <c:v>2.2000000000000002</c:v>
                </c:pt>
                <c:pt idx="2472">
                  <c:v>1.3</c:v>
                </c:pt>
                <c:pt idx="2473">
                  <c:v>1.7</c:v>
                </c:pt>
                <c:pt idx="2474">
                  <c:v>2.7</c:v>
                </c:pt>
                <c:pt idx="2475">
                  <c:v>0.8</c:v>
                </c:pt>
                <c:pt idx="2476">
                  <c:v>2.1</c:v>
                </c:pt>
                <c:pt idx="2477">
                  <c:v>2.9</c:v>
                </c:pt>
                <c:pt idx="2478">
                  <c:v>4.3</c:v>
                </c:pt>
                <c:pt idx="2479">
                  <c:v>5.2</c:v>
                </c:pt>
                <c:pt idx="2480">
                  <c:v>5.4</c:v>
                </c:pt>
                <c:pt idx="2481">
                  <c:v>6.6</c:v>
                </c:pt>
                <c:pt idx="2482">
                  <c:v>8.6</c:v>
                </c:pt>
                <c:pt idx="2483">
                  <c:v>9.6</c:v>
                </c:pt>
                <c:pt idx="2484">
                  <c:v>10.5</c:v>
                </c:pt>
                <c:pt idx="2485">
                  <c:v>10</c:v>
                </c:pt>
                <c:pt idx="2486">
                  <c:v>10.4</c:v>
                </c:pt>
                <c:pt idx="2487">
                  <c:v>10.5</c:v>
                </c:pt>
                <c:pt idx="2488">
                  <c:v>10.3</c:v>
                </c:pt>
                <c:pt idx="2489">
                  <c:v>9.4</c:v>
                </c:pt>
                <c:pt idx="2490">
                  <c:v>7.9</c:v>
                </c:pt>
                <c:pt idx="2491">
                  <c:v>7.4</c:v>
                </c:pt>
                <c:pt idx="2492">
                  <c:v>7.2</c:v>
                </c:pt>
                <c:pt idx="2493">
                  <c:v>6.7</c:v>
                </c:pt>
                <c:pt idx="2494">
                  <c:v>6.4</c:v>
                </c:pt>
                <c:pt idx="2495">
                  <c:v>6.5</c:v>
                </c:pt>
                <c:pt idx="2496">
                  <c:v>6.7</c:v>
                </c:pt>
                <c:pt idx="2497">
                  <c:v>6.8</c:v>
                </c:pt>
                <c:pt idx="2498">
                  <c:v>6.7</c:v>
                </c:pt>
                <c:pt idx="2499">
                  <c:v>6.6</c:v>
                </c:pt>
                <c:pt idx="2500">
                  <c:v>6.6</c:v>
                </c:pt>
                <c:pt idx="2501">
                  <c:v>6.3</c:v>
                </c:pt>
                <c:pt idx="2502">
                  <c:v>6.4</c:v>
                </c:pt>
                <c:pt idx="2503">
                  <c:v>6.5</c:v>
                </c:pt>
                <c:pt idx="2504">
                  <c:v>6.5</c:v>
                </c:pt>
                <c:pt idx="2505">
                  <c:v>6.7</c:v>
                </c:pt>
                <c:pt idx="2506">
                  <c:v>7.4</c:v>
                </c:pt>
                <c:pt idx="2507">
                  <c:v>7.3</c:v>
                </c:pt>
                <c:pt idx="2508">
                  <c:v>7.1</c:v>
                </c:pt>
                <c:pt idx="2509">
                  <c:v>7.4</c:v>
                </c:pt>
                <c:pt idx="2510">
                  <c:v>7.2</c:v>
                </c:pt>
                <c:pt idx="2511">
                  <c:v>7.6</c:v>
                </c:pt>
                <c:pt idx="2512">
                  <c:v>7.5</c:v>
                </c:pt>
                <c:pt idx="2513">
                  <c:v>7.3</c:v>
                </c:pt>
                <c:pt idx="2514">
                  <c:v>7.2</c:v>
                </c:pt>
                <c:pt idx="2515">
                  <c:v>7.2</c:v>
                </c:pt>
                <c:pt idx="2516">
                  <c:v>7</c:v>
                </c:pt>
                <c:pt idx="2517">
                  <c:v>7</c:v>
                </c:pt>
                <c:pt idx="2518">
                  <c:v>7.2</c:v>
                </c:pt>
                <c:pt idx="2519">
                  <c:v>7.3</c:v>
                </c:pt>
                <c:pt idx="2520">
                  <c:v>7.5</c:v>
                </c:pt>
                <c:pt idx="2521">
                  <c:v>7.5</c:v>
                </c:pt>
                <c:pt idx="2522">
                  <c:v>7.4</c:v>
                </c:pt>
                <c:pt idx="2523">
                  <c:v>7.3</c:v>
                </c:pt>
                <c:pt idx="2524">
                  <c:v>6.9</c:v>
                </c:pt>
                <c:pt idx="2525">
                  <c:v>6.6</c:v>
                </c:pt>
                <c:pt idx="2526">
                  <c:v>7.6</c:v>
                </c:pt>
                <c:pt idx="2527">
                  <c:v>7.7</c:v>
                </c:pt>
                <c:pt idx="2528">
                  <c:v>7.7</c:v>
                </c:pt>
                <c:pt idx="2529">
                  <c:v>8.5</c:v>
                </c:pt>
                <c:pt idx="2530">
                  <c:v>8.8000000000000007</c:v>
                </c:pt>
                <c:pt idx="2531">
                  <c:v>9.3000000000000007</c:v>
                </c:pt>
                <c:pt idx="2532">
                  <c:v>9.4</c:v>
                </c:pt>
                <c:pt idx="2533">
                  <c:v>9.5</c:v>
                </c:pt>
                <c:pt idx="2534">
                  <c:v>9.4</c:v>
                </c:pt>
                <c:pt idx="2535">
                  <c:v>9.8000000000000007</c:v>
                </c:pt>
                <c:pt idx="2536">
                  <c:v>9.8000000000000007</c:v>
                </c:pt>
                <c:pt idx="2537">
                  <c:v>9.1</c:v>
                </c:pt>
                <c:pt idx="2538">
                  <c:v>8.6999999999999993</c:v>
                </c:pt>
                <c:pt idx="2539">
                  <c:v>8.4</c:v>
                </c:pt>
                <c:pt idx="2540">
                  <c:v>8.1999999999999993</c:v>
                </c:pt>
                <c:pt idx="2541">
                  <c:v>8</c:v>
                </c:pt>
                <c:pt idx="2542">
                  <c:v>7.9</c:v>
                </c:pt>
                <c:pt idx="2543">
                  <c:v>7.7</c:v>
                </c:pt>
                <c:pt idx="2544">
                  <c:v>7.7</c:v>
                </c:pt>
                <c:pt idx="2545">
                  <c:v>7.8</c:v>
                </c:pt>
                <c:pt idx="2546">
                  <c:v>7.7</c:v>
                </c:pt>
                <c:pt idx="2547">
                  <c:v>7.6</c:v>
                </c:pt>
                <c:pt idx="2548">
                  <c:v>7.5</c:v>
                </c:pt>
                <c:pt idx="2549">
                  <c:v>7.4</c:v>
                </c:pt>
                <c:pt idx="2550">
                  <c:v>7.7</c:v>
                </c:pt>
                <c:pt idx="2551">
                  <c:v>8.1</c:v>
                </c:pt>
                <c:pt idx="2552">
                  <c:v>8.5</c:v>
                </c:pt>
                <c:pt idx="2553">
                  <c:v>9.1999999999999993</c:v>
                </c:pt>
                <c:pt idx="2554">
                  <c:v>9</c:v>
                </c:pt>
                <c:pt idx="2555">
                  <c:v>9.1999999999999993</c:v>
                </c:pt>
                <c:pt idx="2556">
                  <c:v>9.8000000000000007</c:v>
                </c:pt>
                <c:pt idx="2557">
                  <c:v>10.6</c:v>
                </c:pt>
                <c:pt idx="2558">
                  <c:v>9.6</c:v>
                </c:pt>
                <c:pt idx="2559">
                  <c:v>10</c:v>
                </c:pt>
                <c:pt idx="2560">
                  <c:v>11.3</c:v>
                </c:pt>
                <c:pt idx="2561">
                  <c:v>10.5</c:v>
                </c:pt>
                <c:pt idx="2562">
                  <c:v>9.8000000000000007</c:v>
                </c:pt>
                <c:pt idx="2563">
                  <c:v>7.7</c:v>
                </c:pt>
                <c:pt idx="2564">
                  <c:v>6.8</c:v>
                </c:pt>
                <c:pt idx="2565">
                  <c:v>6</c:v>
                </c:pt>
                <c:pt idx="2566">
                  <c:v>4.2</c:v>
                </c:pt>
                <c:pt idx="2567">
                  <c:v>5.2</c:v>
                </c:pt>
                <c:pt idx="2568">
                  <c:v>3.2</c:v>
                </c:pt>
                <c:pt idx="2569">
                  <c:v>2.9</c:v>
                </c:pt>
                <c:pt idx="2570">
                  <c:v>3</c:v>
                </c:pt>
                <c:pt idx="2571">
                  <c:v>3.5</c:v>
                </c:pt>
                <c:pt idx="2572">
                  <c:v>3.4</c:v>
                </c:pt>
                <c:pt idx="2573">
                  <c:v>4.0999999999999996</c:v>
                </c:pt>
                <c:pt idx="2574">
                  <c:v>5.0999999999999996</c:v>
                </c:pt>
                <c:pt idx="2575">
                  <c:v>7</c:v>
                </c:pt>
                <c:pt idx="2576">
                  <c:v>9.3000000000000007</c:v>
                </c:pt>
                <c:pt idx="2577">
                  <c:v>11</c:v>
                </c:pt>
                <c:pt idx="2578">
                  <c:v>11.1</c:v>
                </c:pt>
                <c:pt idx="2579">
                  <c:v>12.1</c:v>
                </c:pt>
                <c:pt idx="2580">
                  <c:v>11.7</c:v>
                </c:pt>
                <c:pt idx="2581">
                  <c:v>11.9</c:v>
                </c:pt>
                <c:pt idx="2582">
                  <c:v>12.8</c:v>
                </c:pt>
                <c:pt idx="2583">
                  <c:v>12.6</c:v>
                </c:pt>
                <c:pt idx="2584">
                  <c:v>12.4</c:v>
                </c:pt>
                <c:pt idx="2585">
                  <c:v>11.9</c:v>
                </c:pt>
                <c:pt idx="2586">
                  <c:v>10.4</c:v>
                </c:pt>
                <c:pt idx="2587">
                  <c:v>8.1</c:v>
                </c:pt>
                <c:pt idx="2588">
                  <c:v>5.6</c:v>
                </c:pt>
                <c:pt idx="2589">
                  <c:v>4.0999999999999996</c:v>
                </c:pt>
                <c:pt idx="2590">
                  <c:v>3.5</c:v>
                </c:pt>
                <c:pt idx="2591">
                  <c:v>2.5</c:v>
                </c:pt>
                <c:pt idx="2592">
                  <c:v>2.8</c:v>
                </c:pt>
                <c:pt idx="2593">
                  <c:v>1.5</c:v>
                </c:pt>
                <c:pt idx="2594">
                  <c:v>1.9</c:v>
                </c:pt>
                <c:pt idx="2595">
                  <c:v>0.9</c:v>
                </c:pt>
                <c:pt idx="2596">
                  <c:v>0.6</c:v>
                </c:pt>
                <c:pt idx="2597">
                  <c:v>0.7</c:v>
                </c:pt>
                <c:pt idx="2598">
                  <c:v>3.4</c:v>
                </c:pt>
                <c:pt idx="2599">
                  <c:v>7.9</c:v>
                </c:pt>
                <c:pt idx="2600">
                  <c:v>10.5</c:v>
                </c:pt>
                <c:pt idx="2601">
                  <c:v>11.2</c:v>
                </c:pt>
                <c:pt idx="2602">
                  <c:v>12.6</c:v>
                </c:pt>
                <c:pt idx="2603">
                  <c:v>11.7</c:v>
                </c:pt>
                <c:pt idx="2604">
                  <c:v>12.3</c:v>
                </c:pt>
                <c:pt idx="2605">
                  <c:v>12</c:v>
                </c:pt>
                <c:pt idx="2606">
                  <c:v>10.8</c:v>
                </c:pt>
                <c:pt idx="2607">
                  <c:v>12</c:v>
                </c:pt>
                <c:pt idx="2608">
                  <c:v>12.9</c:v>
                </c:pt>
                <c:pt idx="2609">
                  <c:v>12.2</c:v>
                </c:pt>
                <c:pt idx="2610">
                  <c:v>11.7</c:v>
                </c:pt>
                <c:pt idx="2611">
                  <c:v>8.5</c:v>
                </c:pt>
                <c:pt idx="2612">
                  <c:v>8.4</c:v>
                </c:pt>
                <c:pt idx="2613">
                  <c:v>6.3</c:v>
                </c:pt>
                <c:pt idx="2614">
                  <c:v>3.9</c:v>
                </c:pt>
                <c:pt idx="2615">
                  <c:v>2.9</c:v>
                </c:pt>
                <c:pt idx="2616">
                  <c:v>2.6</c:v>
                </c:pt>
                <c:pt idx="2617">
                  <c:v>1</c:v>
                </c:pt>
                <c:pt idx="2618">
                  <c:v>1.2</c:v>
                </c:pt>
                <c:pt idx="2619">
                  <c:v>2.2999999999999998</c:v>
                </c:pt>
                <c:pt idx="2620">
                  <c:v>3.5</c:v>
                </c:pt>
                <c:pt idx="2621">
                  <c:v>4.4000000000000004</c:v>
                </c:pt>
                <c:pt idx="2622">
                  <c:v>6.2</c:v>
                </c:pt>
                <c:pt idx="2623">
                  <c:v>8.9</c:v>
                </c:pt>
                <c:pt idx="2624">
                  <c:v>10.7</c:v>
                </c:pt>
                <c:pt idx="2625">
                  <c:v>11.8</c:v>
                </c:pt>
                <c:pt idx="2626">
                  <c:v>10.7</c:v>
                </c:pt>
                <c:pt idx="2627">
                  <c:v>11.1</c:v>
                </c:pt>
                <c:pt idx="2628">
                  <c:v>11</c:v>
                </c:pt>
                <c:pt idx="2629">
                  <c:v>11.2</c:v>
                </c:pt>
                <c:pt idx="2630">
                  <c:v>11.8</c:v>
                </c:pt>
                <c:pt idx="2631">
                  <c:v>12.2</c:v>
                </c:pt>
                <c:pt idx="2632">
                  <c:v>12.8</c:v>
                </c:pt>
                <c:pt idx="2633">
                  <c:v>11.9</c:v>
                </c:pt>
                <c:pt idx="2634">
                  <c:v>11.1</c:v>
                </c:pt>
                <c:pt idx="2635">
                  <c:v>9.4</c:v>
                </c:pt>
                <c:pt idx="2636">
                  <c:v>6.4</c:v>
                </c:pt>
                <c:pt idx="2637">
                  <c:v>4.7</c:v>
                </c:pt>
                <c:pt idx="2638">
                  <c:v>3.8</c:v>
                </c:pt>
                <c:pt idx="2639">
                  <c:v>2.9</c:v>
                </c:pt>
                <c:pt idx="2640">
                  <c:v>2.2999999999999998</c:v>
                </c:pt>
                <c:pt idx="2641">
                  <c:v>1.8</c:v>
                </c:pt>
                <c:pt idx="2642">
                  <c:v>1.3</c:v>
                </c:pt>
                <c:pt idx="2643">
                  <c:v>0.7</c:v>
                </c:pt>
                <c:pt idx="2644">
                  <c:v>0.9</c:v>
                </c:pt>
                <c:pt idx="2645">
                  <c:v>1</c:v>
                </c:pt>
                <c:pt idx="2646">
                  <c:v>3.2</c:v>
                </c:pt>
                <c:pt idx="2647">
                  <c:v>6.2</c:v>
                </c:pt>
                <c:pt idx="2648">
                  <c:v>8.9</c:v>
                </c:pt>
                <c:pt idx="2649">
                  <c:v>12.2</c:v>
                </c:pt>
                <c:pt idx="2650">
                  <c:v>13.4</c:v>
                </c:pt>
                <c:pt idx="2651">
                  <c:v>14.3</c:v>
                </c:pt>
                <c:pt idx="2652">
                  <c:v>14.9</c:v>
                </c:pt>
                <c:pt idx="2653">
                  <c:v>16</c:v>
                </c:pt>
                <c:pt idx="2654">
                  <c:v>16.5</c:v>
                </c:pt>
                <c:pt idx="2655">
                  <c:v>16.7</c:v>
                </c:pt>
                <c:pt idx="2656">
                  <c:v>16.5</c:v>
                </c:pt>
                <c:pt idx="2657">
                  <c:v>16.399999999999999</c:v>
                </c:pt>
                <c:pt idx="2658">
                  <c:v>15.2</c:v>
                </c:pt>
                <c:pt idx="2659">
                  <c:v>10.9</c:v>
                </c:pt>
                <c:pt idx="2660">
                  <c:v>9.9</c:v>
                </c:pt>
                <c:pt idx="2661">
                  <c:v>7.8</c:v>
                </c:pt>
                <c:pt idx="2662">
                  <c:v>7.4</c:v>
                </c:pt>
                <c:pt idx="2663">
                  <c:v>5.4</c:v>
                </c:pt>
                <c:pt idx="2664">
                  <c:v>4.5999999999999996</c:v>
                </c:pt>
                <c:pt idx="2665">
                  <c:v>4.8</c:v>
                </c:pt>
                <c:pt idx="2666">
                  <c:v>5.5</c:v>
                </c:pt>
                <c:pt idx="2667">
                  <c:v>6.8</c:v>
                </c:pt>
                <c:pt idx="2668">
                  <c:v>7.2</c:v>
                </c:pt>
                <c:pt idx="2669">
                  <c:v>7.6</c:v>
                </c:pt>
                <c:pt idx="2670">
                  <c:v>9.6999999999999993</c:v>
                </c:pt>
                <c:pt idx="2671">
                  <c:v>12.3</c:v>
                </c:pt>
                <c:pt idx="2672">
                  <c:v>14.1</c:v>
                </c:pt>
                <c:pt idx="2673">
                  <c:v>15.4</c:v>
                </c:pt>
                <c:pt idx="2674">
                  <c:v>16.8</c:v>
                </c:pt>
                <c:pt idx="2675">
                  <c:v>18.100000000000001</c:v>
                </c:pt>
                <c:pt idx="2676">
                  <c:v>18.600000000000001</c:v>
                </c:pt>
                <c:pt idx="2677">
                  <c:v>20.399999999999999</c:v>
                </c:pt>
                <c:pt idx="2678">
                  <c:v>19.8</c:v>
                </c:pt>
                <c:pt idx="2679">
                  <c:v>19.7</c:v>
                </c:pt>
                <c:pt idx="2680">
                  <c:v>18.399999999999999</c:v>
                </c:pt>
                <c:pt idx="2681">
                  <c:v>17.600000000000001</c:v>
                </c:pt>
                <c:pt idx="2682">
                  <c:v>17</c:v>
                </c:pt>
                <c:pt idx="2683">
                  <c:v>15.9</c:v>
                </c:pt>
                <c:pt idx="2684">
                  <c:v>14.8</c:v>
                </c:pt>
                <c:pt idx="2685">
                  <c:v>14.1</c:v>
                </c:pt>
                <c:pt idx="2686">
                  <c:v>14</c:v>
                </c:pt>
                <c:pt idx="2687">
                  <c:v>13.7</c:v>
                </c:pt>
                <c:pt idx="2688">
                  <c:v>12.6</c:v>
                </c:pt>
                <c:pt idx="2689">
                  <c:v>12.1</c:v>
                </c:pt>
                <c:pt idx="2690">
                  <c:v>12.1</c:v>
                </c:pt>
                <c:pt idx="2691">
                  <c:v>11.3</c:v>
                </c:pt>
                <c:pt idx="2692">
                  <c:v>10.9</c:v>
                </c:pt>
                <c:pt idx="2693">
                  <c:v>10.5</c:v>
                </c:pt>
                <c:pt idx="2694">
                  <c:v>10.9</c:v>
                </c:pt>
                <c:pt idx="2695">
                  <c:v>12.6</c:v>
                </c:pt>
                <c:pt idx="2696">
                  <c:v>14.2</c:v>
                </c:pt>
                <c:pt idx="2697">
                  <c:v>15.4</c:v>
                </c:pt>
                <c:pt idx="2698">
                  <c:v>16.2</c:v>
                </c:pt>
                <c:pt idx="2699">
                  <c:v>16.5</c:v>
                </c:pt>
                <c:pt idx="2700">
                  <c:v>17.399999999999999</c:v>
                </c:pt>
                <c:pt idx="2701">
                  <c:v>17.5</c:v>
                </c:pt>
                <c:pt idx="2702">
                  <c:v>17.5</c:v>
                </c:pt>
                <c:pt idx="2703">
                  <c:v>17.2</c:v>
                </c:pt>
                <c:pt idx="2704">
                  <c:v>16.100000000000001</c:v>
                </c:pt>
                <c:pt idx="2705">
                  <c:v>15.9</c:v>
                </c:pt>
                <c:pt idx="2706">
                  <c:v>14.8</c:v>
                </c:pt>
                <c:pt idx="2707">
                  <c:v>12.9</c:v>
                </c:pt>
                <c:pt idx="2708">
                  <c:v>11.2</c:v>
                </c:pt>
                <c:pt idx="2709">
                  <c:v>10.7</c:v>
                </c:pt>
                <c:pt idx="2710">
                  <c:v>10.199999999999999</c:v>
                </c:pt>
                <c:pt idx="2711">
                  <c:v>9.1</c:v>
                </c:pt>
                <c:pt idx="2712">
                  <c:v>11.3</c:v>
                </c:pt>
                <c:pt idx="2713">
                  <c:v>10.7</c:v>
                </c:pt>
                <c:pt idx="2714">
                  <c:v>9.8000000000000007</c:v>
                </c:pt>
                <c:pt idx="2715">
                  <c:v>11.7</c:v>
                </c:pt>
                <c:pt idx="2716">
                  <c:v>11.5</c:v>
                </c:pt>
                <c:pt idx="2717">
                  <c:v>11.5</c:v>
                </c:pt>
                <c:pt idx="2718">
                  <c:v>12.1</c:v>
                </c:pt>
                <c:pt idx="2719">
                  <c:v>12.8</c:v>
                </c:pt>
                <c:pt idx="2720">
                  <c:v>14.7</c:v>
                </c:pt>
                <c:pt idx="2721">
                  <c:v>16.600000000000001</c:v>
                </c:pt>
                <c:pt idx="2722">
                  <c:v>18.399999999999999</c:v>
                </c:pt>
                <c:pt idx="2723">
                  <c:v>19.3</c:v>
                </c:pt>
                <c:pt idx="2724">
                  <c:v>19.600000000000001</c:v>
                </c:pt>
                <c:pt idx="2725">
                  <c:v>19.7</c:v>
                </c:pt>
                <c:pt idx="2726">
                  <c:v>20.100000000000001</c:v>
                </c:pt>
                <c:pt idx="2727">
                  <c:v>19.899999999999999</c:v>
                </c:pt>
                <c:pt idx="2728">
                  <c:v>19.5</c:v>
                </c:pt>
                <c:pt idx="2729">
                  <c:v>18</c:v>
                </c:pt>
                <c:pt idx="2730">
                  <c:v>16.7</c:v>
                </c:pt>
                <c:pt idx="2731">
                  <c:v>14.6</c:v>
                </c:pt>
                <c:pt idx="2732">
                  <c:v>13.7</c:v>
                </c:pt>
                <c:pt idx="2733">
                  <c:v>12.9</c:v>
                </c:pt>
                <c:pt idx="2734">
                  <c:v>10.7</c:v>
                </c:pt>
                <c:pt idx="2735">
                  <c:v>9.6</c:v>
                </c:pt>
                <c:pt idx="2736">
                  <c:v>9.4</c:v>
                </c:pt>
                <c:pt idx="2737">
                  <c:v>8.3000000000000007</c:v>
                </c:pt>
                <c:pt idx="2738">
                  <c:v>8.1999999999999993</c:v>
                </c:pt>
                <c:pt idx="2739">
                  <c:v>8.6</c:v>
                </c:pt>
                <c:pt idx="2740">
                  <c:v>6.9</c:v>
                </c:pt>
                <c:pt idx="2741">
                  <c:v>7.1</c:v>
                </c:pt>
                <c:pt idx="2742">
                  <c:v>8.8000000000000007</c:v>
                </c:pt>
                <c:pt idx="2743">
                  <c:v>9.8000000000000007</c:v>
                </c:pt>
                <c:pt idx="2744">
                  <c:v>9.9</c:v>
                </c:pt>
                <c:pt idx="2745">
                  <c:v>10.199999999999999</c:v>
                </c:pt>
                <c:pt idx="2746">
                  <c:v>11.4</c:v>
                </c:pt>
                <c:pt idx="2747">
                  <c:v>13.4</c:v>
                </c:pt>
                <c:pt idx="2748">
                  <c:v>15.5</c:v>
                </c:pt>
                <c:pt idx="2749">
                  <c:v>16.899999999999999</c:v>
                </c:pt>
                <c:pt idx="2750">
                  <c:v>15.5</c:v>
                </c:pt>
                <c:pt idx="2751">
                  <c:v>14.3</c:v>
                </c:pt>
                <c:pt idx="2752">
                  <c:v>13.6</c:v>
                </c:pt>
                <c:pt idx="2753">
                  <c:v>12.5</c:v>
                </c:pt>
                <c:pt idx="2754">
                  <c:v>11.7</c:v>
                </c:pt>
                <c:pt idx="2755">
                  <c:v>10.199999999999999</c:v>
                </c:pt>
                <c:pt idx="2756">
                  <c:v>8.3000000000000007</c:v>
                </c:pt>
                <c:pt idx="2757">
                  <c:v>7.9</c:v>
                </c:pt>
                <c:pt idx="2758">
                  <c:v>7.2</c:v>
                </c:pt>
                <c:pt idx="2759">
                  <c:v>6.5</c:v>
                </c:pt>
                <c:pt idx="2760">
                  <c:v>5.2</c:v>
                </c:pt>
                <c:pt idx="2761">
                  <c:v>4.5999999999999996</c:v>
                </c:pt>
                <c:pt idx="2762">
                  <c:v>6.1</c:v>
                </c:pt>
                <c:pt idx="2763">
                  <c:v>6.1</c:v>
                </c:pt>
                <c:pt idx="2764">
                  <c:v>5.6</c:v>
                </c:pt>
                <c:pt idx="2765">
                  <c:v>6.3</c:v>
                </c:pt>
                <c:pt idx="2766">
                  <c:v>6.5</c:v>
                </c:pt>
                <c:pt idx="2767">
                  <c:v>8.1999999999999993</c:v>
                </c:pt>
                <c:pt idx="2768">
                  <c:v>10</c:v>
                </c:pt>
                <c:pt idx="2769">
                  <c:v>11.7</c:v>
                </c:pt>
                <c:pt idx="2770">
                  <c:v>12.4</c:v>
                </c:pt>
                <c:pt idx="2771">
                  <c:v>11.2</c:v>
                </c:pt>
                <c:pt idx="2772">
                  <c:v>8.3000000000000007</c:v>
                </c:pt>
                <c:pt idx="2773">
                  <c:v>8.6</c:v>
                </c:pt>
                <c:pt idx="2774">
                  <c:v>9.6</c:v>
                </c:pt>
                <c:pt idx="2775">
                  <c:v>9.3000000000000007</c:v>
                </c:pt>
                <c:pt idx="2776">
                  <c:v>8.1</c:v>
                </c:pt>
                <c:pt idx="2777">
                  <c:v>7.8</c:v>
                </c:pt>
                <c:pt idx="2778">
                  <c:v>8.1</c:v>
                </c:pt>
                <c:pt idx="2779">
                  <c:v>9.4</c:v>
                </c:pt>
                <c:pt idx="2780">
                  <c:v>7.9</c:v>
                </c:pt>
                <c:pt idx="2781">
                  <c:v>7.1</c:v>
                </c:pt>
                <c:pt idx="2782">
                  <c:v>7.4</c:v>
                </c:pt>
                <c:pt idx="2783">
                  <c:v>7.8</c:v>
                </c:pt>
                <c:pt idx="2784">
                  <c:v>8.3000000000000007</c:v>
                </c:pt>
                <c:pt idx="2785">
                  <c:v>8.4</c:v>
                </c:pt>
                <c:pt idx="2786">
                  <c:v>8.3000000000000007</c:v>
                </c:pt>
                <c:pt idx="2787">
                  <c:v>7.7</c:v>
                </c:pt>
                <c:pt idx="2788">
                  <c:v>7.6</c:v>
                </c:pt>
                <c:pt idx="2789">
                  <c:v>7.2</c:v>
                </c:pt>
                <c:pt idx="2790">
                  <c:v>8.3000000000000007</c:v>
                </c:pt>
                <c:pt idx="2791">
                  <c:v>8.9</c:v>
                </c:pt>
                <c:pt idx="2792">
                  <c:v>9</c:v>
                </c:pt>
                <c:pt idx="2793">
                  <c:v>9.8000000000000007</c:v>
                </c:pt>
                <c:pt idx="2794">
                  <c:v>10.4</c:v>
                </c:pt>
                <c:pt idx="2795">
                  <c:v>11.1</c:v>
                </c:pt>
                <c:pt idx="2796">
                  <c:v>11</c:v>
                </c:pt>
                <c:pt idx="2797">
                  <c:v>9.6</c:v>
                </c:pt>
                <c:pt idx="2798">
                  <c:v>10.8</c:v>
                </c:pt>
                <c:pt idx="2799">
                  <c:v>10.9</c:v>
                </c:pt>
                <c:pt idx="2800">
                  <c:v>10.1</c:v>
                </c:pt>
                <c:pt idx="2801">
                  <c:v>10.6</c:v>
                </c:pt>
                <c:pt idx="2802">
                  <c:v>9.1</c:v>
                </c:pt>
                <c:pt idx="2803">
                  <c:v>8.3000000000000007</c:v>
                </c:pt>
                <c:pt idx="2804">
                  <c:v>8.3000000000000007</c:v>
                </c:pt>
                <c:pt idx="2805">
                  <c:v>8.6999999999999993</c:v>
                </c:pt>
                <c:pt idx="2806">
                  <c:v>9.1</c:v>
                </c:pt>
                <c:pt idx="2807">
                  <c:v>9.1</c:v>
                </c:pt>
                <c:pt idx="2808">
                  <c:v>8.9</c:v>
                </c:pt>
                <c:pt idx="2809">
                  <c:v>9</c:v>
                </c:pt>
                <c:pt idx="2810">
                  <c:v>8.3000000000000007</c:v>
                </c:pt>
                <c:pt idx="2811">
                  <c:v>7.7</c:v>
                </c:pt>
                <c:pt idx="2812">
                  <c:v>7.7</c:v>
                </c:pt>
                <c:pt idx="2813">
                  <c:v>7.8</c:v>
                </c:pt>
                <c:pt idx="2814">
                  <c:v>7.9</c:v>
                </c:pt>
                <c:pt idx="2815">
                  <c:v>7.8</c:v>
                </c:pt>
                <c:pt idx="2816">
                  <c:v>8</c:v>
                </c:pt>
                <c:pt idx="2817">
                  <c:v>8.1999999999999993</c:v>
                </c:pt>
                <c:pt idx="2818">
                  <c:v>9.1999999999999993</c:v>
                </c:pt>
                <c:pt idx="2819">
                  <c:v>12.1</c:v>
                </c:pt>
                <c:pt idx="2820">
                  <c:v>12.3</c:v>
                </c:pt>
                <c:pt idx="2821">
                  <c:v>12.3</c:v>
                </c:pt>
                <c:pt idx="2822">
                  <c:v>12.1</c:v>
                </c:pt>
                <c:pt idx="2823">
                  <c:v>13.4</c:v>
                </c:pt>
                <c:pt idx="2824">
                  <c:v>13.3</c:v>
                </c:pt>
                <c:pt idx="2825">
                  <c:v>13.7</c:v>
                </c:pt>
                <c:pt idx="2826">
                  <c:v>13.1</c:v>
                </c:pt>
                <c:pt idx="2827">
                  <c:v>11.8</c:v>
                </c:pt>
                <c:pt idx="2828">
                  <c:v>11.3</c:v>
                </c:pt>
                <c:pt idx="2829">
                  <c:v>11.4</c:v>
                </c:pt>
                <c:pt idx="2830">
                  <c:v>10.7</c:v>
                </c:pt>
                <c:pt idx="2831">
                  <c:v>7.4</c:v>
                </c:pt>
                <c:pt idx="2832">
                  <c:v>7.3</c:v>
                </c:pt>
                <c:pt idx="2833">
                  <c:v>7.7</c:v>
                </c:pt>
                <c:pt idx="2834">
                  <c:v>7.5</c:v>
                </c:pt>
                <c:pt idx="2835">
                  <c:v>5.8</c:v>
                </c:pt>
                <c:pt idx="2836">
                  <c:v>6.7</c:v>
                </c:pt>
                <c:pt idx="2837">
                  <c:v>6.5</c:v>
                </c:pt>
                <c:pt idx="2838">
                  <c:v>7.8</c:v>
                </c:pt>
                <c:pt idx="2839">
                  <c:v>8.6999999999999993</c:v>
                </c:pt>
                <c:pt idx="2840">
                  <c:v>10.199999999999999</c:v>
                </c:pt>
                <c:pt idx="2841">
                  <c:v>8.1</c:v>
                </c:pt>
                <c:pt idx="2842">
                  <c:v>7.6</c:v>
                </c:pt>
                <c:pt idx="2843">
                  <c:v>8</c:v>
                </c:pt>
                <c:pt idx="2844">
                  <c:v>11.4</c:v>
                </c:pt>
                <c:pt idx="2845">
                  <c:v>12.3</c:v>
                </c:pt>
                <c:pt idx="2846">
                  <c:v>11.8</c:v>
                </c:pt>
                <c:pt idx="2847">
                  <c:v>12</c:v>
                </c:pt>
                <c:pt idx="2848">
                  <c:v>12.1</c:v>
                </c:pt>
                <c:pt idx="2849">
                  <c:v>12</c:v>
                </c:pt>
                <c:pt idx="2850">
                  <c:v>11.3</c:v>
                </c:pt>
                <c:pt idx="2851">
                  <c:v>10.5</c:v>
                </c:pt>
                <c:pt idx="2852">
                  <c:v>10.9</c:v>
                </c:pt>
                <c:pt idx="2853">
                  <c:v>9.5</c:v>
                </c:pt>
                <c:pt idx="2854">
                  <c:v>9.6999999999999993</c:v>
                </c:pt>
                <c:pt idx="2855">
                  <c:v>9.9</c:v>
                </c:pt>
                <c:pt idx="2856">
                  <c:v>8.3000000000000007</c:v>
                </c:pt>
                <c:pt idx="2857">
                  <c:v>8.6</c:v>
                </c:pt>
                <c:pt idx="2858">
                  <c:v>8.8000000000000007</c:v>
                </c:pt>
                <c:pt idx="2859">
                  <c:v>8</c:v>
                </c:pt>
                <c:pt idx="2860">
                  <c:v>8.1</c:v>
                </c:pt>
                <c:pt idx="2861">
                  <c:v>7.9</c:v>
                </c:pt>
                <c:pt idx="2862">
                  <c:v>8.1999999999999993</c:v>
                </c:pt>
                <c:pt idx="2863">
                  <c:v>9.1</c:v>
                </c:pt>
                <c:pt idx="2864">
                  <c:v>9.4</c:v>
                </c:pt>
                <c:pt idx="2865">
                  <c:v>10.3</c:v>
                </c:pt>
                <c:pt idx="2866">
                  <c:v>9.9</c:v>
                </c:pt>
                <c:pt idx="2867">
                  <c:v>10.8</c:v>
                </c:pt>
                <c:pt idx="2868">
                  <c:v>11.4</c:v>
                </c:pt>
                <c:pt idx="2869">
                  <c:v>11.9</c:v>
                </c:pt>
                <c:pt idx="2870">
                  <c:v>12.5</c:v>
                </c:pt>
                <c:pt idx="2871">
                  <c:v>13.1</c:v>
                </c:pt>
                <c:pt idx="2872">
                  <c:v>12.5</c:v>
                </c:pt>
                <c:pt idx="2873">
                  <c:v>12.7</c:v>
                </c:pt>
                <c:pt idx="2874">
                  <c:v>12.7</c:v>
                </c:pt>
                <c:pt idx="2875">
                  <c:v>13.4</c:v>
                </c:pt>
                <c:pt idx="2876">
                  <c:v>13</c:v>
                </c:pt>
                <c:pt idx="2877">
                  <c:v>13.1</c:v>
                </c:pt>
                <c:pt idx="2878">
                  <c:v>13.2</c:v>
                </c:pt>
                <c:pt idx="2879">
                  <c:v>11.5</c:v>
                </c:pt>
                <c:pt idx="2880">
                  <c:v>10.199999999999999</c:v>
                </c:pt>
                <c:pt idx="2881">
                  <c:v>11.4</c:v>
                </c:pt>
                <c:pt idx="2882">
                  <c:v>11.5</c:v>
                </c:pt>
                <c:pt idx="2883">
                  <c:v>11.5</c:v>
                </c:pt>
                <c:pt idx="2884">
                  <c:v>11.5</c:v>
                </c:pt>
                <c:pt idx="2885">
                  <c:v>11.6</c:v>
                </c:pt>
                <c:pt idx="2886">
                  <c:v>11.5</c:v>
                </c:pt>
                <c:pt idx="2887">
                  <c:v>11.7</c:v>
                </c:pt>
                <c:pt idx="2888">
                  <c:v>11.9</c:v>
                </c:pt>
                <c:pt idx="2889">
                  <c:v>12.6</c:v>
                </c:pt>
                <c:pt idx="2890">
                  <c:v>13.2</c:v>
                </c:pt>
                <c:pt idx="2891">
                  <c:v>14.7</c:v>
                </c:pt>
                <c:pt idx="2892">
                  <c:v>15.4</c:v>
                </c:pt>
                <c:pt idx="2893">
                  <c:v>16.3</c:v>
                </c:pt>
                <c:pt idx="2894">
                  <c:v>16.600000000000001</c:v>
                </c:pt>
                <c:pt idx="2895">
                  <c:v>16.2</c:v>
                </c:pt>
                <c:pt idx="2896">
                  <c:v>14.7</c:v>
                </c:pt>
                <c:pt idx="2897">
                  <c:v>13.8</c:v>
                </c:pt>
                <c:pt idx="2898">
                  <c:v>12.8</c:v>
                </c:pt>
                <c:pt idx="2899">
                  <c:v>12.3</c:v>
                </c:pt>
                <c:pt idx="2900">
                  <c:v>12</c:v>
                </c:pt>
                <c:pt idx="2901">
                  <c:v>11.3</c:v>
                </c:pt>
                <c:pt idx="2902">
                  <c:v>10.6</c:v>
                </c:pt>
                <c:pt idx="2903">
                  <c:v>10.1</c:v>
                </c:pt>
                <c:pt idx="2904">
                  <c:v>9.6</c:v>
                </c:pt>
                <c:pt idx="2905">
                  <c:v>9.5</c:v>
                </c:pt>
                <c:pt idx="2906">
                  <c:v>9.4</c:v>
                </c:pt>
                <c:pt idx="2907">
                  <c:v>9.4</c:v>
                </c:pt>
                <c:pt idx="2908">
                  <c:v>9.5</c:v>
                </c:pt>
                <c:pt idx="2909">
                  <c:v>9.6999999999999993</c:v>
                </c:pt>
                <c:pt idx="2910">
                  <c:v>9.4</c:v>
                </c:pt>
                <c:pt idx="2911">
                  <c:v>9.1</c:v>
                </c:pt>
                <c:pt idx="2912">
                  <c:v>9.4</c:v>
                </c:pt>
                <c:pt idx="2913">
                  <c:v>9.9</c:v>
                </c:pt>
                <c:pt idx="2914">
                  <c:v>10.1</c:v>
                </c:pt>
                <c:pt idx="2915">
                  <c:v>10.1</c:v>
                </c:pt>
                <c:pt idx="2916">
                  <c:v>10.8</c:v>
                </c:pt>
                <c:pt idx="2917">
                  <c:v>11.6</c:v>
                </c:pt>
                <c:pt idx="2918">
                  <c:v>11.8</c:v>
                </c:pt>
                <c:pt idx="2919">
                  <c:v>11.8</c:v>
                </c:pt>
                <c:pt idx="2920">
                  <c:v>11.9</c:v>
                </c:pt>
                <c:pt idx="2921">
                  <c:v>11.8</c:v>
                </c:pt>
                <c:pt idx="2922">
                  <c:v>11.4</c:v>
                </c:pt>
                <c:pt idx="2923">
                  <c:v>11</c:v>
                </c:pt>
                <c:pt idx="2924">
                  <c:v>10.7</c:v>
                </c:pt>
                <c:pt idx="2925">
                  <c:v>10.3</c:v>
                </c:pt>
                <c:pt idx="2926">
                  <c:v>10.199999999999999</c:v>
                </c:pt>
                <c:pt idx="2927">
                  <c:v>10.1</c:v>
                </c:pt>
                <c:pt idx="2928">
                  <c:v>10</c:v>
                </c:pt>
                <c:pt idx="2929">
                  <c:v>10</c:v>
                </c:pt>
                <c:pt idx="2930">
                  <c:v>10.199999999999999</c:v>
                </c:pt>
                <c:pt idx="2931">
                  <c:v>10.1</c:v>
                </c:pt>
                <c:pt idx="2932">
                  <c:v>10</c:v>
                </c:pt>
                <c:pt idx="2933">
                  <c:v>10.1</c:v>
                </c:pt>
                <c:pt idx="2934">
                  <c:v>10.4</c:v>
                </c:pt>
                <c:pt idx="2935">
                  <c:v>10.7</c:v>
                </c:pt>
                <c:pt idx="2936">
                  <c:v>10.9</c:v>
                </c:pt>
                <c:pt idx="2937">
                  <c:v>11.3</c:v>
                </c:pt>
                <c:pt idx="2938">
                  <c:v>11.9</c:v>
                </c:pt>
                <c:pt idx="2939">
                  <c:v>12.6</c:v>
                </c:pt>
                <c:pt idx="2940">
                  <c:v>13.2</c:v>
                </c:pt>
                <c:pt idx="2941">
                  <c:v>13.4</c:v>
                </c:pt>
                <c:pt idx="2942">
                  <c:v>13.1</c:v>
                </c:pt>
                <c:pt idx="2943">
                  <c:v>13.5</c:v>
                </c:pt>
                <c:pt idx="2944">
                  <c:v>13.6</c:v>
                </c:pt>
                <c:pt idx="2945">
                  <c:v>13.4</c:v>
                </c:pt>
                <c:pt idx="2946">
                  <c:v>13.5</c:v>
                </c:pt>
                <c:pt idx="2947">
                  <c:v>13.4</c:v>
                </c:pt>
                <c:pt idx="2948">
                  <c:v>13</c:v>
                </c:pt>
                <c:pt idx="2949">
                  <c:v>12.8</c:v>
                </c:pt>
                <c:pt idx="2950">
                  <c:v>12.3</c:v>
                </c:pt>
                <c:pt idx="2951">
                  <c:v>11.9</c:v>
                </c:pt>
                <c:pt idx="2952">
                  <c:v>11.6</c:v>
                </c:pt>
                <c:pt idx="2953">
                  <c:v>11.2</c:v>
                </c:pt>
                <c:pt idx="2954">
                  <c:v>11.1</c:v>
                </c:pt>
                <c:pt idx="2955">
                  <c:v>10.9</c:v>
                </c:pt>
                <c:pt idx="2956">
                  <c:v>10.7</c:v>
                </c:pt>
                <c:pt idx="2957">
                  <c:v>10.6</c:v>
                </c:pt>
                <c:pt idx="2958">
                  <c:v>10.5</c:v>
                </c:pt>
                <c:pt idx="2959">
                  <c:v>10.6</c:v>
                </c:pt>
                <c:pt idx="2960">
                  <c:v>11.1</c:v>
                </c:pt>
                <c:pt idx="2961">
                  <c:v>12.1</c:v>
                </c:pt>
                <c:pt idx="2962">
                  <c:v>12.8</c:v>
                </c:pt>
                <c:pt idx="2963">
                  <c:v>15</c:v>
                </c:pt>
                <c:pt idx="2964">
                  <c:v>17.399999999999999</c:v>
                </c:pt>
                <c:pt idx="2965">
                  <c:v>18.2</c:v>
                </c:pt>
                <c:pt idx="2966">
                  <c:v>18.8</c:v>
                </c:pt>
                <c:pt idx="2967">
                  <c:v>18.100000000000001</c:v>
                </c:pt>
                <c:pt idx="2968">
                  <c:v>18.3</c:v>
                </c:pt>
                <c:pt idx="2969">
                  <c:v>17.7</c:v>
                </c:pt>
                <c:pt idx="2970">
                  <c:v>15.6</c:v>
                </c:pt>
                <c:pt idx="2971">
                  <c:v>14.1</c:v>
                </c:pt>
                <c:pt idx="2972">
                  <c:v>12.8</c:v>
                </c:pt>
                <c:pt idx="2973">
                  <c:v>11.9</c:v>
                </c:pt>
                <c:pt idx="2974">
                  <c:v>11.2</c:v>
                </c:pt>
                <c:pt idx="2975">
                  <c:v>10.6</c:v>
                </c:pt>
                <c:pt idx="2976">
                  <c:v>10.4</c:v>
                </c:pt>
                <c:pt idx="2977">
                  <c:v>10.3</c:v>
                </c:pt>
                <c:pt idx="2978">
                  <c:v>10.1</c:v>
                </c:pt>
                <c:pt idx="2979">
                  <c:v>9.6999999999999993</c:v>
                </c:pt>
                <c:pt idx="2980">
                  <c:v>9.1999999999999993</c:v>
                </c:pt>
                <c:pt idx="2981">
                  <c:v>9.3000000000000007</c:v>
                </c:pt>
                <c:pt idx="2982">
                  <c:v>11.1</c:v>
                </c:pt>
                <c:pt idx="2983">
                  <c:v>13.7</c:v>
                </c:pt>
                <c:pt idx="2984">
                  <c:v>17.5</c:v>
                </c:pt>
                <c:pt idx="2985">
                  <c:v>20</c:v>
                </c:pt>
                <c:pt idx="2986">
                  <c:v>22.3</c:v>
                </c:pt>
                <c:pt idx="2987">
                  <c:v>23.4</c:v>
                </c:pt>
                <c:pt idx="2988">
                  <c:v>24</c:v>
                </c:pt>
                <c:pt idx="2989">
                  <c:v>24.6</c:v>
                </c:pt>
                <c:pt idx="2990">
                  <c:v>25.1</c:v>
                </c:pt>
                <c:pt idx="2991">
                  <c:v>24.8</c:v>
                </c:pt>
                <c:pt idx="2992">
                  <c:v>24.7</c:v>
                </c:pt>
                <c:pt idx="2993">
                  <c:v>24.1</c:v>
                </c:pt>
                <c:pt idx="2994">
                  <c:v>23.1</c:v>
                </c:pt>
                <c:pt idx="2995">
                  <c:v>21.3</c:v>
                </c:pt>
                <c:pt idx="2996">
                  <c:v>19.399999999999999</c:v>
                </c:pt>
                <c:pt idx="2997">
                  <c:v>18.5</c:v>
                </c:pt>
                <c:pt idx="2998">
                  <c:v>17.2</c:v>
                </c:pt>
                <c:pt idx="2999">
                  <c:v>15.7</c:v>
                </c:pt>
                <c:pt idx="3000">
                  <c:v>14.4</c:v>
                </c:pt>
                <c:pt idx="3001">
                  <c:v>13.7</c:v>
                </c:pt>
                <c:pt idx="3002">
                  <c:v>13.5</c:v>
                </c:pt>
                <c:pt idx="3003">
                  <c:v>12.6</c:v>
                </c:pt>
                <c:pt idx="3004">
                  <c:v>12.4</c:v>
                </c:pt>
                <c:pt idx="3005">
                  <c:v>13.6</c:v>
                </c:pt>
                <c:pt idx="3006">
                  <c:v>15.3</c:v>
                </c:pt>
                <c:pt idx="3007">
                  <c:v>17.7</c:v>
                </c:pt>
                <c:pt idx="3008">
                  <c:v>20.8</c:v>
                </c:pt>
                <c:pt idx="3009">
                  <c:v>22</c:v>
                </c:pt>
                <c:pt idx="3010">
                  <c:v>24</c:v>
                </c:pt>
                <c:pt idx="3011">
                  <c:v>24.8</c:v>
                </c:pt>
                <c:pt idx="3012">
                  <c:v>25.9</c:v>
                </c:pt>
                <c:pt idx="3013">
                  <c:v>26.3</c:v>
                </c:pt>
                <c:pt idx="3014">
                  <c:v>26.3</c:v>
                </c:pt>
                <c:pt idx="3015">
                  <c:v>25.7</c:v>
                </c:pt>
                <c:pt idx="3016">
                  <c:v>25.5</c:v>
                </c:pt>
                <c:pt idx="3017">
                  <c:v>24.3</c:v>
                </c:pt>
                <c:pt idx="3018">
                  <c:v>24.2</c:v>
                </c:pt>
                <c:pt idx="3019">
                  <c:v>22.2</c:v>
                </c:pt>
                <c:pt idx="3020">
                  <c:v>20.399999999999999</c:v>
                </c:pt>
                <c:pt idx="3021">
                  <c:v>19.7</c:v>
                </c:pt>
                <c:pt idx="3022">
                  <c:v>18.7</c:v>
                </c:pt>
                <c:pt idx="3023">
                  <c:v>17.399999999999999</c:v>
                </c:pt>
                <c:pt idx="3024">
                  <c:v>16.5</c:v>
                </c:pt>
                <c:pt idx="3025">
                  <c:v>16.899999999999999</c:v>
                </c:pt>
                <c:pt idx="3026">
                  <c:v>16.399999999999999</c:v>
                </c:pt>
                <c:pt idx="3027">
                  <c:v>15.1</c:v>
                </c:pt>
                <c:pt idx="3028">
                  <c:v>14.5</c:v>
                </c:pt>
                <c:pt idx="3029">
                  <c:v>14.2</c:v>
                </c:pt>
                <c:pt idx="3030">
                  <c:v>15.4</c:v>
                </c:pt>
                <c:pt idx="3031">
                  <c:v>17.600000000000001</c:v>
                </c:pt>
                <c:pt idx="3032">
                  <c:v>19.399999999999999</c:v>
                </c:pt>
                <c:pt idx="3033">
                  <c:v>20.8</c:v>
                </c:pt>
                <c:pt idx="3034">
                  <c:v>22.6</c:v>
                </c:pt>
                <c:pt idx="3035">
                  <c:v>24.3</c:v>
                </c:pt>
                <c:pt idx="3036">
                  <c:v>25.7</c:v>
                </c:pt>
                <c:pt idx="3037">
                  <c:v>25.8</c:v>
                </c:pt>
                <c:pt idx="3038">
                  <c:v>26</c:v>
                </c:pt>
                <c:pt idx="3039">
                  <c:v>26.9</c:v>
                </c:pt>
                <c:pt idx="3040">
                  <c:v>21.5</c:v>
                </c:pt>
                <c:pt idx="3041">
                  <c:v>24</c:v>
                </c:pt>
                <c:pt idx="3042">
                  <c:v>21</c:v>
                </c:pt>
                <c:pt idx="3043">
                  <c:v>18.899999999999999</c:v>
                </c:pt>
                <c:pt idx="3044">
                  <c:v>17</c:v>
                </c:pt>
                <c:pt idx="3045">
                  <c:v>15.7</c:v>
                </c:pt>
                <c:pt idx="3046">
                  <c:v>14.7</c:v>
                </c:pt>
                <c:pt idx="3047">
                  <c:v>13.6</c:v>
                </c:pt>
                <c:pt idx="3048">
                  <c:v>13.5</c:v>
                </c:pt>
                <c:pt idx="3049">
                  <c:v>12.6</c:v>
                </c:pt>
                <c:pt idx="3050">
                  <c:v>13</c:v>
                </c:pt>
                <c:pt idx="3051">
                  <c:v>11.2</c:v>
                </c:pt>
                <c:pt idx="3052">
                  <c:v>11.1</c:v>
                </c:pt>
                <c:pt idx="3053">
                  <c:v>12.1</c:v>
                </c:pt>
                <c:pt idx="3054">
                  <c:v>15.7</c:v>
                </c:pt>
                <c:pt idx="3055">
                  <c:v>18.899999999999999</c:v>
                </c:pt>
                <c:pt idx="3056">
                  <c:v>21.6</c:v>
                </c:pt>
                <c:pt idx="3057">
                  <c:v>22.6</c:v>
                </c:pt>
                <c:pt idx="3058">
                  <c:v>24.4</c:v>
                </c:pt>
                <c:pt idx="3059">
                  <c:v>25</c:v>
                </c:pt>
                <c:pt idx="3060">
                  <c:v>23.7</c:v>
                </c:pt>
                <c:pt idx="3061">
                  <c:v>24</c:v>
                </c:pt>
                <c:pt idx="3062">
                  <c:v>25.5</c:v>
                </c:pt>
                <c:pt idx="3063">
                  <c:v>24.4</c:v>
                </c:pt>
                <c:pt idx="3064">
                  <c:v>24.7</c:v>
                </c:pt>
                <c:pt idx="3065">
                  <c:v>23.4</c:v>
                </c:pt>
                <c:pt idx="3066">
                  <c:v>22.9</c:v>
                </c:pt>
                <c:pt idx="3067">
                  <c:v>20.6</c:v>
                </c:pt>
                <c:pt idx="3068">
                  <c:v>18.600000000000001</c:v>
                </c:pt>
                <c:pt idx="3069">
                  <c:v>17.600000000000001</c:v>
                </c:pt>
                <c:pt idx="3070">
                  <c:v>17.5</c:v>
                </c:pt>
                <c:pt idx="3071">
                  <c:v>16.3</c:v>
                </c:pt>
                <c:pt idx="3072">
                  <c:v>15.7</c:v>
                </c:pt>
                <c:pt idx="3073">
                  <c:v>16.3</c:v>
                </c:pt>
                <c:pt idx="3074">
                  <c:v>15.9</c:v>
                </c:pt>
                <c:pt idx="3075">
                  <c:v>15.3</c:v>
                </c:pt>
                <c:pt idx="3076">
                  <c:v>14.3</c:v>
                </c:pt>
                <c:pt idx="3077">
                  <c:v>15.1</c:v>
                </c:pt>
                <c:pt idx="3078">
                  <c:v>16.7</c:v>
                </c:pt>
                <c:pt idx="3079">
                  <c:v>18.8</c:v>
                </c:pt>
                <c:pt idx="3080">
                  <c:v>18.8</c:v>
                </c:pt>
                <c:pt idx="3081">
                  <c:v>20.7</c:v>
                </c:pt>
                <c:pt idx="3082">
                  <c:v>22.6</c:v>
                </c:pt>
                <c:pt idx="3083">
                  <c:v>23.7</c:v>
                </c:pt>
                <c:pt idx="3084">
                  <c:v>24.5</c:v>
                </c:pt>
                <c:pt idx="3085">
                  <c:v>25.3</c:v>
                </c:pt>
                <c:pt idx="3086">
                  <c:v>23.8</c:v>
                </c:pt>
                <c:pt idx="3087">
                  <c:v>24.1</c:v>
                </c:pt>
                <c:pt idx="3088">
                  <c:v>24.2</c:v>
                </c:pt>
                <c:pt idx="3089">
                  <c:v>24.2</c:v>
                </c:pt>
                <c:pt idx="3090">
                  <c:v>23.5</c:v>
                </c:pt>
                <c:pt idx="3091">
                  <c:v>21.8</c:v>
                </c:pt>
                <c:pt idx="3092">
                  <c:v>19.7</c:v>
                </c:pt>
                <c:pt idx="3093">
                  <c:v>16.600000000000001</c:v>
                </c:pt>
                <c:pt idx="3094">
                  <c:v>15.7</c:v>
                </c:pt>
                <c:pt idx="3095">
                  <c:v>14.6</c:v>
                </c:pt>
                <c:pt idx="3096">
                  <c:v>14.5</c:v>
                </c:pt>
                <c:pt idx="3097">
                  <c:v>13.6</c:v>
                </c:pt>
                <c:pt idx="3098">
                  <c:v>13.8</c:v>
                </c:pt>
                <c:pt idx="3099">
                  <c:v>14.2</c:v>
                </c:pt>
                <c:pt idx="3100">
                  <c:v>13.9</c:v>
                </c:pt>
                <c:pt idx="3101">
                  <c:v>13.6</c:v>
                </c:pt>
                <c:pt idx="3102">
                  <c:v>15.9</c:v>
                </c:pt>
                <c:pt idx="3103">
                  <c:v>18.3</c:v>
                </c:pt>
                <c:pt idx="3104">
                  <c:v>21.3</c:v>
                </c:pt>
                <c:pt idx="3105">
                  <c:v>23.3</c:v>
                </c:pt>
                <c:pt idx="3106">
                  <c:v>24.6</c:v>
                </c:pt>
                <c:pt idx="3107">
                  <c:v>25.8</c:v>
                </c:pt>
                <c:pt idx="3108">
                  <c:v>25.4</c:v>
                </c:pt>
                <c:pt idx="3109">
                  <c:v>26.8</c:v>
                </c:pt>
                <c:pt idx="3110">
                  <c:v>26.5</c:v>
                </c:pt>
                <c:pt idx="3111">
                  <c:v>25.9</c:v>
                </c:pt>
                <c:pt idx="3112">
                  <c:v>23.5</c:v>
                </c:pt>
                <c:pt idx="3113">
                  <c:v>21.2</c:v>
                </c:pt>
                <c:pt idx="3114">
                  <c:v>20</c:v>
                </c:pt>
                <c:pt idx="3115">
                  <c:v>19.5</c:v>
                </c:pt>
                <c:pt idx="3116">
                  <c:v>18.7</c:v>
                </c:pt>
                <c:pt idx="3117">
                  <c:v>18.3</c:v>
                </c:pt>
                <c:pt idx="3118">
                  <c:v>17.2</c:v>
                </c:pt>
                <c:pt idx="3119">
                  <c:v>17.5</c:v>
                </c:pt>
                <c:pt idx="3120">
                  <c:v>16.399999999999999</c:v>
                </c:pt>
                <c:pt idx="3121">
                  <c:v>15.6</c:v>
                </c:pt>
                <c:pt idx="3122">
                  <c:v>15</c:v>
                </c:pt>
                <c:pt idx="3123">
                  <c:v>14.5</c:v>
                </c:pt>
                <c:pt idx="3124">
                  <c:v>13.3</c:v>
                </c:pt>
                <c:pt idx="3125">
                  <c:v>13.1</c:v>
                </c:pt>
                <c:pt idx="3126">
                  <c:v>14.2</c:v>
                </c:pt>
                <c:pt idx="3127">
                  <c:v>16.100000000000001</c:v>
                </c:pt>
                <c:pt idx="3128">
                  <c:v>17.8</c:v>
                </c:pt>
                <c:pt idx="3129">
                  <c:v>19.8</c:v>
                </c:pt>
                <c:pt idx="3130">
                  <c:v>21.8</c:v>
                </c:pt>
                <c:pt idx="3131">
                  <c:v>23</c:v>
                </c:pt>
                <c:pt idx="3132">
                  <c:v>23.9</c:v>
                </c:pt>
                <c:pt idx="3133">
                  <c:v>24.6</c:v>
                </c:pt>
                <c:pt idx="3134">
                  <c:v>24.8</c:v>
                </c:pt>
                <c:pt idx="3135">
                  <c:v>23.1</c:v>
                </c:pt>
                <c:pt idx="3136">
                  <c:v>23</c:v>
                </c:pt>
                <c:pt idx="3137">
                  <c:v>22</c:v>
                </c:pt>
                <c:pt idx="3138">
                  <c:v>20.100000000000001</c:v>
                </c:pt>
                <c:pt idx="3139">
                  <c:v>19.3</c:v>
                </c:pt>
                <c:pt idx="3140">
                  <c:v>17.8</c:v>
                </c:pt>
                <c:pt idx="3141">
                  <c:v>16.399999999999999</c:v>
                </c:pt>
                <c:pt idx="3142">
                  <c:v>15.2</c:v>
                </c:pt>
                <c:pt idx="3143">
                  <c:v>13.9</c:v>
                </c:pt>
                <c:pt idx="3144">
                  <c:v>13.3</c:v>
                </c:pt>
                <c:pt idx="3145">
                  <c:v>13.1</c:v>
                </c:pt>
                <c:pt idx="3146">
                  <c:v>12.3</c:v>
                </c:pt>
                <c:pt idx="3147">
                  <c:v>11.8</c:v>
                </c:pt>
                <c:pt idx="3148">
                  <c:v>11.6</c:v>
                </c:pt>
                <c:pt idx="3149">
                  <c:v>11.5</c:v>
                </c:pt>
                <c:pt idx="3150">
                  <c:v>12.9</c:v>
                </c:pt>
                <c:pt idx="3151">
                  <c:v>15.2</c:v>
                </c:pt>
                <c:pt idx="3152">
                  <c:v>18</c:v>
                </c:pt>
                <c:pt idx="3153">
                  <c:v>19.7</c:v>
                </c:pt>
                <c:pt idx="3154">
                  <c:v>22.2</c:v>
                </c:pt>
                <c:pt idx="3155">
                  <c:v>23.8</c:v>
                </c:pt>
                <c:pt idx="3156">
                  <c:v>24.5</c:v>
                </c:pt>
                <c:pt idx="3157">
                  <c:v>25.1</c:v>
                </c:pt>
                <c:pt idx="3158">
                  <c:v>25.2</c:v>
                </c:pt>
                <c:pt idx="3159">
                  <c:v>25.4</c:v>
                </c:pt>
                <c:pt idx="3160">
                  <c:v>25.2</c:v>
                </c:pt>
                <c:pt idx="3161">
                  <c:v>24.7</c:v>
                </c:pt>
                <c:pt idx="3162">
                  <c:v>23.5</c:v>
                </c:pt>
                <c:pt idx="3163">
                  <c:v>21.7</c:v>
                </c:pt>
                <c:pt idx="3164">
                  <c:v>19.8</c:v>
                </c:pt>
                <c:pt idx="3165">
                  <c:v>18.7</c:v>
                </c:pt>
                <c:pt idx="3166">
                  <c:v>17.2</c:v>
                </c:pt>
                <c:pt idx="3167">
                  <c:v>15.8</c:v>
                </c:pt>
                <c:pt idx="3168">
                  <c:v>15.5</c:v>
                </c:pt>
                <c:pt idx="3169">
                  <c:v>14.5</c:v>
                </c:pt>
                <c:pt idx="3170">
                  <c:v>13.8</c:v>
                </c:pt>
                <c:pt idx="3171">
                  <c:v>13.1</c:v>
                </c:pt>
                <c:pt idx="3172">
                  <c:v>12.6</c:v>
                </c:pt>
                <c:pt idx="3173">
                  <c:v>12.7</c:v>
                </c:pt>
                <c:pt idx="3174">
                  <c:v>13.5</c:v>
                </c:pt>
                <c:pt idx="3175">
                  <c:v>14.9</c:v>
                </c:pt>
                <c:pt idx="3176">
                  <c:v>18.600000000000001</c:v>
                </c:pt>
                <c:pt idx="3177">
                  <c:v>19.8</c:v>
                </c:pt>
                <c:pt idx="3178">
                  <c:v>21.9</c:v>
                </c:pt>
                <c:pt idx="3179">
                  <c:v>23.3</c:v>
                </c:pt>
                <c:pt idx="3180">
                  <c:v>23.8</c:v>
                </c:pt>
                <c:pt idx="3181">
                  <c:v>24.1</c:v>
                </c:pt>
                <c:pt idx="3182">
                  <c:v>24.3</c:v>
                </c:pt>
                <c:pt idx="3183">
                  <c:v>25</c:v>
                </c:pt>
                <c:pt idx="3184">
                  <c:v>24.7</c:v>
                </c:pt>
                <c:pt idx="3185">
                  <c:v>24.2</c:v>
                </c:pt>
                <c:pt idx="3186">
                  <c:v>23.1</c:v>
                </c:pt>
                <c:pt idx="3187">
                  <c:v>19.5</c:v>
                </c:pt>
                <c:pt idx="3188">
                  <c:v>16.100000000000001</c:v>
                </c:pt>
                <c:pt idx="3189">
                  <c:v>13.3</c:v>
                </c:pt>
                <c:pt idx="3190">
                  <c:v>12</c:v>
                </c:pt>
                <c:pt idx="3191">
                  <c:v>11.7</c:v>
                </c:pt>
                <c:pt idx="3192">
                  <c:v>12.8</c:v>
                </c:pt>
                <c:pt idx="3193">
                  <c:v>12.5</c:v>
                </c:pt>
                <c:pt idx="3194">
                  <c:v>11</c:v>
                </c:pt>
                <c:pt idx="3195">
                  <c:v>9.8000000000000007</c:v>
                </c:pt>
                <c:pt idx="3196">
                  <c:v>9.5</c:v>
                </c:pt>
                <c:pt idx="3197">
                  <c:v>11.2</c:v>
                </c:pt>
                <c:pt idx="3198">
                  <c:v>15.4</c:v>
                </c:pt>
                <c:pt idx="3199">
                  <c:v>18.2</c:v>
                </c:pt>
                <c:pt idx="3200">
                  <c:v>20.7</c:v>
                </c:pt>
                <c:pt idx="3201">
                  <c:v>22.3</c:v>
                </c:pt>
                <c:pt idx="3202">
                  <c:v>24</c:v>
                </c:pt>
                <c:pt idx="3203">
                  <c:v>25.3</c:v>
                </c:pt>
                <c:pt idx="3204">
                  <c:v>24.9</c:v>
                </c:pt>
                <c:pt idx="3205">
                  <c:v>26.4</c:v>
                </c:pt>
                <c:pt idx="3206">
                  <c:v>26.7</c:v>
                </c:pt>
                <c:pt idx="3207">
                  <c:v>26.6</c:v>
                </c:pt>
                <c:pt idx="3208">
                  <c:v>26.3</c:v>
                </c:pt>
                <c:pt idx="3209">
                  <c:v>25.5</c:v>
                </c:pt>
                <c:pt idx="3210">
                  <c:v>24.6</c:v>
                </c:pt>
                <c:pt idx="3211">
                  <c:v>22.5</c:v>
                </c:pt>
                <c:pt idx="3212">
                  <c:v>18.3</c:v>
                </c:pt>
                <c:pt idx="3213">
                  <c:v>17.899999999999999</c:v>
                </c:pt>
                <c:pt idx="3214">
                  <c:v>15.3</c:v>
                </c:pt>
                <c:pt idx="3215">
                  <c:v>13.2</c:v>
                </c:pt>
                <c:pt idx="3216">
                  <c:v>13</c:v>
                </c:pt>
                <c:pt idx="3217">
                  <c:v>13.2</c:v>
                </c:pt>
                <c:pt idx="3218">
                  <c:v>12.3</c:v>
                </c:pt>
                <c:pt idx="3219">
                  <c:v>11.2</c:v>
                </c:pt>
                <c:pt idx="3220">
                  <c:v>11.5</c:v>
                </c:pt>
                <c:pt idx="3221">
                  <c:v>12.3</c:v>
                </c:pt>
                <c:pt idx="3222">
                  <c:v>17.5</c:v>
                </c:pt>
                <c:pt idx="3223">
                  <c:v>20.2</c:v>
                </c:pt>
                <c:pt idx="3224">
                  <c:v>22.8</c:v>
                </c:pt>
                <c:pt idx="3225">
                  <c:v>24.9</c:v>
                </c:pt>
                <c:pt idx="3226">
                  <c:v>26.6</c:v>
                </c:pt>
                <c:pt idx="3227">
                  <c:v>27.3</c:v>
                </c:pt>
                <c:pt idx="3228">
                  <c:v>27.3</c:v>
                </c:pt>
                <c:pt idx="3229">
                  <c:v>27.9</c:v>
                </c:pt>
                <c:pt idx="3230">
                  <c:v>28.5</c:v>
                </c:pt>
                <c:pt idx="3231">
                  <c:v>28.3</c:v>
                </c:pt>
                <c:pt idx="3232">
                  <c:v>28.3</c:v>
                </c:pt>
                <c:pt idx="3233">
                  <c:v>27.5</c:v>
                </c:pt>
                <c:pt idx="3234">
                  <c:v>26.2</c:v>
                </c:pt>
                <c:pt idx="3235">
                  <c:v>23.2</c:v>
                </c:pt>
                <c:pt idx="3236">
                  <c:v>20</c:v>
                </c:pt>
                <c:pt idx="3237">
                  <c:v>17.399999999999999</c:v>
                </c:pt>
                <c:pt idx="3238">
                  <c:v>16</c:v>
                </c:pt>
                <c:pt idx="3239">
                  <c:v>14.7</c:v>
                </c:pt>
                <c:pt idx="3240">
                  <c:v>14.4</c:v>
                </c:pt>
                <c:pt idx="3241">
                  <c:v>13.7</c:v>
                </c:pt>
                <c:pt idx="3242">
                  <c:v>13</c:v>
                </c:pt>
                <c:pt idx="3243">
                  <c:v>12.7</c:v>
                </c:pt>
                <c:pt idx="3244">
                  <c:v>13</c:v>
                </c:pt>
                <c:pt idx="3245">
                  <c:v>14.4</c:v>
                </c:pt>
                <c:pt idx="3246">
                  <c:v>18.3</c:v>
                </c:pt>
                <c:pt idx="3247">
                  <c:v>21.1</c:v>
                </c:pt>
                <c:pt idx="3248">
                  <c:v>23.5</c:v>
                </c:pt>
                <c:pt idx="3249">
                  <c:v>25.3</c:v>
                </c:pt>
                <c:pt idx="3250">
                  <c:v>26.4</c:v>
                </c:pt>
                <c:pt idx="3251">
                  <c:v>27.4</c:v>
                </c:pt>
                <c:pt idx="3252">
                  <c:v>28.4</c:v>
                </c:pt>
                <c:pt idx="3253">
                  <c:v>28.8</c:v>
                </c:pt>
                <c:pt idx="3254">
                  <c:v>29.4</c:v>
                </c:pt>
                <c:pt idx="3255">
                  <c:v>27.8</c:v>
                </c:pt>
                <c:pt idx="3256">
                  <c:v>28.4</c:v>
                </c:pt>
                <c:pt idx="3257">
                  <c:v>18.899999999999999</c:v>
                </c:pt>
                <c:pt idx="3258">
                  <c:v>17.5</c:v>
                </c:pt>
                <c:pt idx="3259">
                  <c:v>16.8</c:v>
                </c:pt>
                <c:pt idx="3260">
                  <c:v>16.600000000000001</c:v>
                </c:pt>
                <c:pt idx="3261">
                  <c:v>16</c:v>
                </c:pt>
                <c:pt idx="3262">
                  <c:v>16.399999999999999</c:v>
                </c:pt>
                <c:pt idx="3263">
                  <c:v>15.7</c:v>
                </c:pt>
                <c:pt idx="3264">
                  <c:v>15.5</c:v>
                </c:pt>
                <c:pt idx="3265">
                  <c:v>15</c:v>
                </c:pt>
                <c:pt idx="3266">
                  <c:v>14.7</c:v>
                </c:pt>
                <c:pt idx="3267">
                  <c:v>14.6</c:v>
                </c:pt>
                <c:pt idx="3268">
                  <c:v>14</c:v>
                </c:pt>
                <c:pt idx="3269">
                  <c:v>13</c:v>
                </c:pt>
                <c:pt idx="3270">
                  <c:v>13</c:v>
                </c:pt>
                <c:pt idx="3271">
                  <c:v>13.8</c:v>
                </c:pt>
                <c:pt idx="3272">
                  <c:v>13.3</c:v>
                </c:pt>
                <c:pt idx="3273">
                  <c:v>13.7</c:v>
                </c:pt>
                <c:pt idx="3274">
                  <c:v>13.9</c:v>
                </c:pt>
                <c:pt idx="3275">
                  <c:v>14.6</c:v>
                </c:pt>
                <c:pt idx="3276">
                  <c:v>14.4</c:v>
                </c:pt>
                <c:pt idx="3277">
                  <c:v>16.100000000000001</c:v>
                </c:pt>
                <c:pt idx="3278">
                  <c:v>16.2</c:v>
                </c:pt>
                <c:pt idx="3279">
                  <c:v>16</c:v>
                </c:pt>
                <c:pt idx="3280">
                  <c:v>15</c:v>
                </c:pt>
                <c:pt idx="3281">
                  <c:v>13.6</c:v>
                </c:pt>
                <c:pt idx="3282">
                  <c:v>13.8</c:v>
                </c:pt>
                <c:pt idx="3283">
                  <c:v>13.2</c:v>
                </c:pt>
                <c:pt idx="3284">
                  <c:v>12.8</c:v>
                </c:pt>
                <c:pt idx="3285">
                  <c:v>11.5</c:v>
                </c:pt>
                <c:pt idx="3286">
                  <c:v>11.7</c:v>
                </c:pt>
                <c:pt idx="3287">
                  <c:v>11</c:v>
                </c:pt>
                <c:pt idx="3288">
                  <c:v>10.8</c:v>
                </c:pt>
                <c:pt idx="3289">
                  <c:v>10</c:v>
                </c:pt>
                <c:pt idx="3290">
                  <c:v>9.9</c:v>
                </c:pt>
                <c:pt idx="3291">
                  <c:v>10</c:v>
                </c:pt>
                <c:pt idx="3292">
                  <c:v>10.199999999999999</c:v>
                </c:pt>
                <c:pt idx="3293">
                  <c:v>10</c:v>
                </c:pt>
                <c:pt idx="3294">
                  <c:v>9.4</c:v>
                </c:pt>
                <c:pt idx="3295">
                  <c:v>10.5</c:v>
                </c:pt>
                <c:pt idx="3296">
                  <c:v>11.6</c:v>
                </c:pt>
                <c:pt idx="3297">
                  <c:v>9.1</c:v>
                </c:pt>
                <c:pt idx="3298">
                  <c:v>12.6</c:v>
                </c:pt>
                <c:pt idx="3299">
                  <c:v>13.2</c:v>
                </c:pt>
                <c:pt idx="3300">
                  <c:v>14.3</c:v>
                </c:pt>
                <c:pt idx="3301">
                  <c:v>13.2</c:v>
                </c:pt>
                <c:pt idx="3302">
                  <c:v>13.4</c:v>
                </c:pt>
                <c:pt idx="3303">
                  <c:v>15</c:v>
                </c:pt>
                <c:pt idx="3304">
                  <c:v>15</c:v>
                </c:pt>
                <c:pt idx="3305">
                  <c:v>13.1</c:v>
                </c:pt>
                <c:pt idx="3306">
                  <c:v>12.9</c:v>
                </c:pt>
                <c:pt idx="3307">
                  <c:v>11.4</c:v>
                </c:pt>
                <c:pt idx="3308">
                  <c:v>10.6</c:v>
                </c:pt>
                <c:pt idx="3309">
                  <c:v>9.4</c:v>
                </c:pt>
                <c:pt idx="3310">
                  <c:v>10.199999999999999</c:v>
                </c:pt>
                <c:pt idx="3311">
                  <c:v>9.8000000000000007</c:v>
                </c:pt>
                <c:pt idx="3312">
                  <c:v>8.1999999999999993</c:v>
                </c:pt>
                <c:pt idx="3313">
                  <c:v>9.8000000000000007</c:v>
                </c:pt>
                <c:pt idx="3314">
                  <c:v>10.199999999999999</c:v>
                </c:pt>
                <c:pt idx="3315">
                  <c:v>10.199999999999999</c:v>
                </c:pt>
                <c:pt idx="3316">
                  <c:v>10.1</c:v>
                </c:pt>
                <c:pt idx="3317">
                  <c:v>9.9</c:v>
                </c:pt>
                <c:pt idx="3318">
                  <c:v>11.6</c:v>
                </c:pt>
                <c:pt idx="3319">
                  <c:v>11.3</c:v>
                </c:pt>
                <c:pt idx="3320">
                  <c:v>12.6</c:v>
                </c:pt>
                <c:pt idx="3321">
                  <c:v>12.1</c:v>
                </c:pt>
                <c:pt idx="3322">
                  <c:v>10.4</c:v>
                </c:pt>
                <c:pt idx="3323">
                  <c:v>10.1</c:v>
                </c:pt>
                <c:pt idx="3324">
                  <c:v>12.1</c:v>
                </c:pt>
                <c:pt idx="3325">
                  <c:v>12.9</c:v>
                </c:pt>
                <c:pt idx="3326">
                  <c:v>11.2</c:v>
                </c:pt>
                <c:pt idx="3327">
                  <c:v>10.199999999999999</c:v>
                </c:pt>
                <c:pt idx="3328">
                  <c:v>10.9</c:v>
                </c:pt>
                <c:pt idx="3329">
                  <c:v>10.9</c:v>
                </c:pt>
                <c:pt idx="3330">
                  <c:v>10.3</c:v>
                </c:pt>
                <c:pt idx="3331">
                  <c:v>10.199999999999999</c:v>
                </c:pt>
                <c:pt idx="3332">
                  <c:v>9.6999999999999993</c:v>
                </c:pt>
                <c:pt idx="3333">
                  <c:v>7.8</c:v>
                </c:pt>
                <c:pt idx="3334">
                  <c:v>6.5</c:v>
                </c:pt>
                <c:pt idx="3335">
                  <c:v>7.9</c:v>
                </c:pt>
                <c:pt idx="3336">
                  <c:v>9.1999999999999993</c:v>
                </c:pt>
                <c:pt idx="3337">
                  <c:v>9.5</c:v>
                </c:pt>
                <c:pt idx="3338">
                  <c:v>8.8000000000000007</c:v>
                </c:pt>
                <c:pt idx="3339">
                  <c:v>8.6999999999999993</c:v>
                </c:pt>
                <c:pt idx="3340">
                  <c:v>8.4</c:v>
                </c:pt>
                <c:pt idx="3341">
                  <c:v>9.6999999999999993</c:v>
                </c:pt>
                <c:pt idx="3342">
                  <c:v>10.3</c:v>
                </c:pt>
                <c:pt idx="3343">
                  <c:v>10.4</c:v>
                </c:pt>
                <c:pt idx="3344">
                  <c:v>10.9</c:v>
                </c:pt>
                <c:pt idx="3345">
                  <c:v>13.5</c:v>
                </c:pt>
                <c:pt idx="3346">
                  <c:v>13.5</c:v>
                </c:pt>
                <c:pt idx="3347">
                  <c:v>13.8</c:v>
                </c:pt>
                <c:pt idx="3348">
                  <c:v>14.6</c:v>
                </c:pt>
                <c:pt idx="3349">
                  <c:v>14.4</c:v>
                </c:pt>
                <c:pt idx="3350">
                  <c:v>14.1</c:v>
                </c:pt>
                <c:pt idx="3351">
                  <c:v>13.4</c:v>
                </c:pt>
                <c:pt idx="3352">
                  <c:v>13.3</c:v>
                </c:pt>
                <c:pt idx="3353">
                  <c:v>13.4</c:v>
                </c:pt>
                <c:pt idx="3354">
                  <c:v>13.3</c:v>
                </c:pt>
                <c:pt idx="3355">
                  <c:v>11.4</c:v>
                </c:pt>
                <c:pt idx="3356">
                  <c:v>9.5</c:v>
                </c:pt>
                <c:pt idx="3357">
                  <c:v>7.2</c:v>
                </c:pt>
                <c:pt idx="3358">
                  <c:v>6.4</c:v>
                </c:pt>
                <c:pt idx="3359">
                  <c:v>5.5</c:v>
                </c:pt>
                <c:pt idx="3360">
                  <c:v>6.2</c:v>
                </c:pt>
                <c:pt idx="3361">
                  <c:v>5.9</c:v>
                </c:pt>
                <c:pt idx="3362">
                  <c:v>6</c:v>
                </c:pt>
                <c:pt idx="3363">
                  <c:v>7.4</c:v>
                </c:pt>
                <c:pt idx="3364">
                  <c:v>7.9</c:v>
                </c:pt>
                <c:pt idx="3365">
                  <c:v>8.5</c:v>
                </c:pt>
                <c:pt idx="3366">
                  <c:v>9.1</c:v>
                </c:pt>
                <c:pt idx="3367">
                  <c:v>9.9</c:v>
                </c:pt>
                <c:pt idx="3368">
                  <c:v>10.5</c:v>
                </c:pt>
                <c:pt idx="3369">
                  <c:v>11.1</c:v>
                </c:pt>
                <c:pt idx="3370">
                  <c:v>11.2</c:v>
                </c:pt>
                <c:pt idx="3371">
                  <c:v>11.6</c:v>
                </c:pt>
                <c:pt idx="3372">
                  <c:v>12.2</c:v>
                </c:pt>
                <c:pt idx="3373">
                  <c:v>11.7</c:v>
                </c:pt>
                <c:pt idx="3374">
                  <c:v>11.9</c:v>
                </c:pt>
                <c:pt idx="3375">
                  <c:v>10.4</c:v>
                </c:pt>
                <c:pt idx="3376">
                  <c:v>11.1</c:v>
                </c:pt>
                <c:pt idx="3377">
                  <c:v>11.1</c:v>
                </c:pt>
                <c:pt idx="3378">
                  <c:v>10.7</c:v>
                </c:pt>
                <c:pt idx="3379">
                  <c:v>10.7</c:v>
                </c:pt>
                <c:pt idx="3380">
                  <c:v>10.4</c:v>
                </c:pt>
                <c:pt idx="3381">
                  <c:v>10.199999999999999</c:v>
                </c:pt>
                <c:pt idx="3382">
                  <c:v>10.1</c:v>
                </c:pt>
                <c:pt idx="3383">
                  <c:v>10.3</c:v>
                </c:pt>
                <c:pt idx="3384">
                  <c:v>10.3</c:v>
                </c:pt>
                <c:pt idx="3385">
                  <c:v>10.3</c:v>
                </c:pt>
                <c:pt idx="3386">
                  <c:v>9.8000000000000007</c:v>
                </c:pt>
                <c:pt idx="3387">
                  <c:v>9.6</c:v>
                </c:pt>
                <c:pt idx="3388">
                  <c:v>8.8000000000000007</c:v>
                </c:pt>
                <c:pt idx="3389">
                  <c:v>9.1</c:v>
                </c:pt>
                <c:pt idx="3390">
                  <c:v>10.7</c:v>
                </c:pt>
                <c:pt idx="3391">
                  <c:v>11</c:v>
                </c:pt>
                <c:pt idx="3392">
                  <c:v>11.7</c:v>
                </c:pt>
                <c:pt idx="3393">
                  <c:v>13.1</c:v>
                </c:pt>
                <c:pt idx="3394">
                  <c:v>14.3</c:v>
                </c:pt>
                <c:pt idx="3395">
                  <c:v>14.6</c:v>
                </c:pt>
                <c:pt idx="3396">
                  <c:v>14.8</c:v>
                </c:pt>
                <c:pt idx="3397">
                  <c:v>14.5</c:v>
                </c:pt>
                <c:pt idx="3398">
                  <c:v>13.3</c:v>
                </c:pt>
                <c:pt idx="3399">
                  <c:v>13.3</c:v>
                </c:pt>
                <c:pt idx="3400">
                  <c:v>12.9</c:v>
                </c:pt>
                <c:pt idx="3401">
                  <c:v>15.2</c:v>
                </c:pt>
                <c:pt idx="3402">
                  <c:v>14.7</c:v>
                </c:pt>
                <c:pt idx="3403">
                  <c:v>12.8</c:v>
                </c:pt>
                <c:pt idx="3404">
                  <c:v>10.3</c:v>
                </c:pt>
                <c:pt idx="3405">
                  <c:v>8.4</c:v>
                </c:pt>
                <c:pt idx="3406">
                  <c:v>7.4</c:v>
                </c:pt>
                <c:pt idx="3407">
                  <c:v>7.2</c:v>
                </c:pt>
                <c:pt idx="3408">
                  <c:v>6.8</c:v>
                </c:pt>
                <c:pt idx="3409">
                  <c:v>7.8</c:v>
                </c:pt>
                <c:pt idx="3410">
                  <c:v>7.4</c:v>
                </c:pt>
                <c:pt idx="3411">
                  <c:v>8.5</c:v>
                </c:pt>
                <c:pt idx="3412">
                  <c:v>9.1999999999999993</c:v>
                </c:pt>
                <c:pt idx="3413">
                  <c:v>9.6999999999999993</c:v>
                </c:pt>
                <c:pt idx="3414">
                  <c:v>10.8</c:v>
                </c:pt>
                <c:pt idx="3415">
                  <c:v>12.3</c:v>
                </c:pt>
                <c:pt idx="3416">
                  <c:v>13.8</c:v>
                </c:pt>
                <c:pt idx="3417">
                  <c:v>15.7</c:v>
                </c:pt>
                <c:pt idx="3418">
                  <c:v>17.399999999999999</c:v>
                </c:pt>
                <c:pt idx="3419">
                  <c:v>16.5</c:v>
                </c:pt>
                <c:pt idx="3420">
                  <c:v>17.3</c:v>
                </c:pt>
                <c:pt idx="3421">
                  <c:v>16.600000000000001</c:v>
                </c:pt>
                <c:pt idx="3422">
                  <c:v>18.3</c:v>
                </c:pt>
                <c:pt idx="3423">
                  <c:v>16.8</c:v>
                </c:pt>
                <c:pt idx="3424">
                  <c:v>17.899999999999999</c:v>
                </c:pt>
                <c:pt idx="3425">
                  <c:v>18.2</c:v>
                </c:pt>
                <c:pt idx="3426">
                  <c:v>15.8</c:v>
                </c:pt>
                <c:pt idx="3427">
                  <c:v>14.5</c:v>
                </c:pt>
                <c:pt idx="3428">
                  <c:v>13.9</c:v>
                </c:pt>
                <c:pt idx="3429">
                  <c:v>13.4</c:v>
                </c:pt>
                <c:pt idx="3430">
                  <c:v>13.4</c:v>
                </c:pt>
                <c:pt idx="3431">
                  <c:v>13.4</c:v>
                </c:pt>
                <c:pt idx="3432">
                  <c:v>13.5</c:v>
                </c:pt>
                <c:pt idx="3433">
                  <c:v>13.5</c:v>
                </c:pt>
                <c:pt idx="3434">
                  <c:v>13.5</c:v>
                </c:pt>
                <c:pt idx="3435">
                  <c:v>13.6</c:v>
                </c:pt>
                <c:pt idx="3436">
                  <c:v>13.4</c:v>
                </c:pt>
                <c:pt idx="3437">
                  <c:v>13.2</c:v>
                </c:pt>
                <c:pt idx="3438">
                  <c:v>11.8</c:v>
                </c:pt>
                <c:pt idx="3439">
                  <c:v>11.8</c:v>
                </c:pt>
                <c:pt idx="3440">
                  <c:v>13.3</c:v>
                </c:pt>
                <c:pt idx="3441">
                  <c:v>14.5</c:v>
                </c:pt>
                <c:pt idx="3442">
                  <c:v>16</c:v>
                </c:pt>
                <c:pt idx="3443">
                  <c:v>16</c:v>
                </c:pt>
                <c:pt idx="3444">
                  <c:v>16.5</c:v>
                </c:pt>
                <c:pt idx="3445">
                  <c:v>16.399999999999999</c:v>
                </c:pt>
                <c:pt idx="3446">
                  <c:v>17.5</c:v>
                </c:pt>
                <c:pt idx="3447">
                  <c:v>17.100000000000001</c:v>
                </c:pt>
                <c:pt idx="3448">
                  <c:v>16.100000000000001</c:v>
                </c:pt>
                <c:pt idx="3449">
                  <c:v>15.1</c:v>
                </c:pt>
                <c:pt idx="3450">
                  <c:v>13</c:v>
                </c:pt>
                <c:pt idx="3451">
                  <c:v>12.2</c:v>
                </c:pt>
                <c:pt idx="3452">
                  <c:v>11.8</c:v>
                </c:pt>
                <c:pt idx="3453">
                  <c:v>12</c:v>
                </c:pt>
                <c:pt idx="3454">
                  <c:v>12.3</c:v>
                </c:pt>
                <c:pt idx="3455">
                  <c:v>12.3</c:v>
                </c:pt>
                <c:pt idx="3456">
                  <c:v>12.2</c:v>
                </c:pt>
                <c:pt idx="3457">
                  <c:v>13.1</c:v>
                </c:pt>
                <c:pt idx="3458">
                  <c:v>13.7</c:v>
                </c:pt>
                <c:pt idx="3459">
                  <c:v>14</c:v>
                </c:pt>
                <c:pt idx="3460">
                  <c:v>13.9</c:v>
                </c:pt>
                <c:pt idx="3461">
                  <c:v>13.9</c:v>
                </c:pt>
                <c:pt idx="3462">
                  <c:v>14.1</c:v>
                </c:pt>
                <c:pt idx="3463">
                  <c:v>14.1</c:v>
                </c:pt>
                <c:pt idx="3464">
                  <c:v>14</c:v>
                </c:pt>
                <c:pt idx="3465">
                  <c:v>12.6</c:v>
                </c:pt>
                <c:pt idx="3466">
                  <c:v>12.9</c:v>
                </c:pt>
                <c:pt idx="3467">
                  <c:v>13.2</c:v>
                </c:pt>
                <c:pt idx="3468">
                  <c:v>13.8</c:v>
                </c:pt>
                <c:pt idx="3469">
                  <c:v>13.3</c:v>
                </c:pt>
                <c:pt idx="3470">
                  <c:v>13.8</c:v>
                </c:pt>
                <c:pt idx="3471">
                  <c:v>14.3</c:v>
                </c:pt>
                <c:pt idx="3472">
                  <c:v>14.7</c:v>
                </c:pt>
                <c:pt idx="3473">
                  <c:v>14.8</c:v>
                </c:pt>
                <c:pt idx="3474">
                  <c:v>14.2</c:v>
                </c:pt>
                <c:pt idx="3475">
                  <c:v>12.6</c:v>
                </c:pt>
                <c:pt idx="3476">
                  <c:v>11.5</c:v>
                </c:pt>
                <c:pt idx="3477">
                  <c:v>11.5</c:v>
                </c:pt>
                <c:pt idx="3478">
                  <c:v>10.8</c:v>
                </c:pt>
                <c:pt idx="3479">
                  <c:v>10.8</c:v>
                </c:pt>
                <c:pt idx="3480">
                  <c:v>10.4</c:v>
                </c:pt>
                <c:pt idx="3481">
                  <c:v>9.8000000000000007</c:v>
                </c:pt>
                <c:pt idx="3482">
                  <c:v>9.1</c:v>
                </c:pt>
                <c:pt idx="3483">
                  <c:v>8.5</c:v>
                </c:pt>
                <c:pt idx="3484">
                  <c:v>8.5</c:v>
                </c:pt>
                <c:pt idx="3485">
                  <c:v>9.1999999999999993</c:v>
                </c:pt>
                <c:pt idx="3486">
                  <c:v>10.5</c:v>
                </c:pt>
                <c:pt idx="3487">
                  <c:v>11.4</c:v>
                </c:pt>
                <c:pt idx="3488">
                  <c:v>11.9</c:v>
                </c:pt>
                <c:pt idx="3489">
                  <c:v>13.2</c:v>
                </c:pt>
                <c:pt idx="3490">
                  <c:v>15.2</c:v>
                </c:pt>
                <c:pt idx="3491">
                  <c:v>15.6</c:v>
                </c:pt>
                <c:pt idx="3492">
                  <c:v>15.5</c:v>
                </c:pt>
                <c:pt idx="3493">
                  <c:v>16.600000000000001</c:v>
                </c:pt>
                <c:pt idx="3494">
                  <c:v>16.7</c:v>
                </c:pt>
                <c:pt idx="3495">
                  <c:v>17</c:v>
                </c:pt>
                <c:pt idx="3496">
                  <c:v>17.100000000000001</c:v>
                </c:pt>
                <c:pt idx="3497">
                  <c:v>16.600000000000001</c:v>
                </c:pt>
                <c:pt idx="3498">
                  <c:v>16.399999999999999</c:v>
                </c:pt>
                <c:pt idx="3499">
                  <c:v>15.4</c:v>
                </c:pt>
                <c:pt idx="3500">
                  <c:v>13</c:v>
                </c:pt>
                <c:pt idx="3501">
                  <c:v>13.4</c:v>
                </c:pt>
                <c:pt idx="3502">
                  <c:v>13.8</c:v>
                </c:pt>
                <c:pt idx="3503">
                  <c:v>15</c:v>
                </c:pt>
                <c:pt idx="3504">
                  <c:v>16</c:v>
                </c:pt>
                <c:pt idx="3505">
                  <c:v>16.7</c:v>
                </c:pt>
                <c:pt idx="3506">
                  <c:v>13.3</c:v>
                </c:pt>
                <c:pt idx="3507">
                  <c:v>11.6</c:v>
                </c:pt>
                <c:pt idx="3508">
                  <c:v>11.3</c:v>
                </c:pt>
                <c:pt idx="3509">
                  <c:v>10.6</c:v>
                </c:pt>
                <c:pt idx="3510">
                  <c:v>10.7</c:v>
                </c:pt>
                <c:pt idx="3511">
                  <c:v>10.9</c:v>
                </c:pt>
                <c:pt idx="3512">
                  <c:v>10.7</c:v>
                </c:pt>
                <c:pt idx="3513">
                  <c:v>12.6</c:v>
                </c:pt>
                <c:pt idx="3514">
                  <c:v>12</c:v>
                </c:pt>
                <c:pt idx="3515">
                  <c:v>13.7</c:v>
                </c:pt>
                <c:pt idx="3516">
                  <c:v>13.5</c:v>
                </c:pt>
                <c:pt idx="3517">
                  <c:v>12.8</c:v>
                </c:pt>
                <c:pt idx="3518">
                  <c:v>12.8</c:v>
                </c:pt>
                <c:pt idx="3519">
                  <c:v>15.4</c:v>
                </c:pt>
                <c:pt idx="3520">
                  <c:v>14.9</c:v>
                </c:pt>
                <c:pt idx="3521">
                  <c:v>13.3</c:v>
                </c:pt>
                <c:pt idx="3522">
                  <c:v>11.5</c:v>
                </c:pt>
                <c:pt idx="3523">
                  <c:v>11.5</c:v>
                </c:pt>
                <c:pt idx="3524">
                  <c:v>11.6</c:v>
                </c:pt>
                <c:pt idx="3525">
                  <c:v>11</c:v>
                </c:pt>
                <c:pt idx="3526">
                  <c:v>11.4</c:v>
                </c:pt>
                <c:pt idx="3527">
                  <c:v>11.5</c:v>
                </c:pt>
                <c:pt idx="3528">
                  <c:v>11.2</c:v>
                </c:pt>
                <c:pt idx="3529">
                  <c:v>10.8</c:v>
                </c:pt>
                <c:pt idx="3530">
                  <c:v>9.9</c:v>
                </c:pt>
                <c:pt idx="3531">
                  <c:v>9.6</c:v>
                </c:pt>
                <c:pt idx="3532">
                  <c:v>9.6999999999999993</c:v>
                </c:pt>
                <c:pt idx="3533">
                  <c:v>9.8000000000000007</c:v>
                </c:pt>
                <c:pt idx="3534">
                  <c:v>9.9</c:v>
                </c:pt>
                <c:pt idx="3535">
                  <c:v>10.3</c:v>
                </c:pt>
                <c:pt idx="3536">
                  <c:v>11</c:v>
                </c:pt>
                <c:pt idx="3537">
                  <c:v>12.2</c:v>
                </c:pt>
                <c:pt idx="3538">
                  <c:v>12.4</c:v>
                </c:pt>
                <c:pt idx="3539">
                  <c:v>10.4</c:v>
                </c:pt>
                <c:pt idx="3540">
                  <c:v>9.6</c:v>
                </c:pt>
                <c:pt idx="3541">
                  <c:v>9.1</c:v>
                </c:pt>
                <c:pt idx="3542">
                  <c:v>8.4</c:v>
                </c:pt>
                <c:pt idx="3543">
                  <c:v>8.4</c:v>
                </c:pt>
                <c:pt idx="3544">
                  <c:v>8.8000000000000007</c:v>
                </c:pt>
                <c:pt idx="3545">
                  <c:v>8.8000000000000007</c:v>
                </c:pt>
                <c:pt idx="3546">
                  <c:v>9.4</c:v>
                </c:pt>
                <c:pt idx="3547">
                  <c:v>9.5</c:v>
                </c:pt>
                <c:pt idx="3548">
                  <c:v>7.8</c:v>
                </c:pt>
                <c:pt idx="3549">
                  <c:v>7.4</c:v>
                </c:pt>
                <c:pt idx="3550">
                  <c:v>7</c:v>
                </c:pt>
                <c:pt idx="3551">
                  <c:v>8.4</c:v>
                </c:pt>
                <c:pt idx="3552">
                  <c:v>7.4</c:v>
                </c:pt>
                <c:pt idx="3553">
                  <c:v>7</c:v>
                </c:pt>
                <c:pt idx="3554">
                  <c:v>6.8</c:v>
                </c:pt>
                <c:pt idx="3555">
                  <c:v>7.6</c:v>
                </c:pt>
                <c:pt idx="3556">
                  <c:v>7.4</c:v>
                </c:pt>
                <c:pt idx="3557">
                  <c:v>8.1999999999999993</c:v>
                </c:pt>
                <c:pt idx="3558">
                  <c:v>9.6</c:v>
                </c:pt>
                <c:pt idx="3559">
                  <c:v>9.8000000000000007</c:v>
                </c:pt>
                <c:pt idx="3560">
                  <c:v>9.9</c:v>
                </c:pt>
                <c:pt idx="3561">
                  <c:v>12.3</c:v>
                </c:pt>
                <c:pt idx="3562">
                  <c:v>12.2</c:v>
                </c:pt>
                <c:pt idx="3563">
                  <c:v>13.6</c:v>
                </c:pt>
                <c:pt idx="3564">
                  <c:v>13.4</c:v>
                </c:pt>
                <c:pt idx="3565">
                  <c:v>12.9</c:v>
                </c:pt>
                <c:pt idx="3566">
                  <c:v>14.3</c:v>
                </c:pt>
                <c:pt idx="3567">
                  <c:v>14.1</c:v>
                </c:pt>
                <c:pt idx="3568">
                  <c:v>13.1</c:v>
                </c:pt>
                <c:pt idx="3569">
                  <c:v>10.199999999999999</c:v>
                </c:pt>
                <c:pt idx="3570">
                  <c:v>11.7</c:v>
                </c:pt>
                <c:pt idx="3571">
                  <c:v>10.1</c:v>
                </c:pt>
                <c:pt idx="3572">
                  <c:v>9.6</c:v>
                </c:pt>
                <c:pt idx="3573">
                  <c:v>8.6</c:v>
                </c:pt>
                <c:pt idx="3574">
                  <c:v>7.9</c:v>
                </c:pt>
                <c:pt idx="3575">
                  <c:v>6.9</c:v>
                </c:pt>
                <c:pt idx="3576">
                  <c:v>5.9</c:v>
                </c:pt>
                <c:pt idx="3577">
                  <c:v>4.9000000000000004</c:v>
                </c:pt>
                <c:pt idx="3578">
                  <c:v>4.3</c:v>
                </c:pt>
                <c:pt idx="3579">
                  <c:v>4.0999999999999996</c:v>
                </c:pt>
                <c:pt idx="3580">
                  <c:v>5.0999999999999996</c:v>
                </c:pt>
                <c:pt idx="3581">
                  <c:v>7.1</c:v>
                </c:pt>
                <c:pt idx="3582">
                  <c:v>8.9</c:v>
                </c:pt>
                <c:pt idx="3583">
                  <c:v>10.5</c:v>
                </c:pt>
                <c:pt idx="3584">
                  <c:v>11</c:v>
                </c:pt>
                <c:pt idx="3585">
                  <c:v>11.9</c:v>
                </c:pt>
                <c:pt idx="3586">
                  <c:v>13.5</c:v>
                </c:pt>
                <c:pt idx="3587">
                  <c:v>14.6</c:v>
                </c:pt>
                <c:pt idx="3588">
                  <c:v>10</c:v>
                </c:pt>
                <c:pt idx="3589">
                  <c:v>9.9</c:v>
                </c:pt>
                <c:pt idx="3590">
                  <c:v>11.9</c:v>
                </c:pt>
                <c:pt idx="3591">
                  <c:v>13.4</c:v>
                </c:pt>
                <c:pt idx="3592">
                  <c:v>13.1</c:v>
                </c:pt>
                <c:pt idx="3593">
                  <c:v>12.9</c:v>
                </c:pt>
                <c:pt idx="3594">
                  <c:v>12.5</c:v>
                </c:pt>
                <c:pt idx="3595">
                  <c:v>11.5</c:v>
                </c:pt>
                <c:pt idx="3596">
                  <c:v>10.8</c:v>
                </c:pt>
                <c:pt idx="3597">
                  <c:v>10</c:v>
                </c:pt>
                <c:pt idx="3598">
                  <c:v>8.8000000000000007</c:v>
                </c:pt>
                <c:pt idx="3599">
                  <c:v>7.3</c:v>
                </c:pt>
                <c:pt idx="3600">
                  <c:v>6.4</c:v>
                </c:pt>
                <c:pt idx="3601">
                  <c:v>5.2</c:v>
                </c:pt>
                <c:pt idx="3602">
                  <c:v>4.8</c:v>
                </c:pt>
                <c:pt idx="3603">
                  <c:v>4.3</c:v>
                </c:pt>
                <c:pt idx="3604">
                  <c:v>4.4000000000000004</c:v>
                </c:pt>
                <c:pt idx="3605">
                  <c:v>6.3</c:v>
                </c:pt>
                <c:pt idx="3606">
                  <c:v>10.199999999999999</c:v>
                </c:pt>
                <c:pt idx="3607">
                  <c:v>12.5</c:v>
                </c:pt>
                <c:pt idx="3608">
                  <c:v>13.9</c:v>
                </c:pt>
                <c:pt idx="3609">
                  <c:v>14.8</c:v>
                </c:pt>
                <c:pt idx="3610">
                  <c:v>15.9</c:v>
                </c:pt>
                <c:pt idx="3611">
                  <c:v>16.5</c:v>
                </c:pt>
                <c:pt idx="3612">
                  <c:v>16.5</c:v>
                </c:pt>
                <c:pt idx="3613">
                  <c:v>17.8</c:v>
                </c:pt>
                <c:pt idx="3614">
                  <c:v>17.8</c:v>
                </c:pt>
                <c:pt idx="3615">
                  <c:v>17.8</c:v>
                </c:pt>
                <c:pt idx="3616">
                  <c:v>17.2</c:v>
                </c:pt>
                <c:pt idx="3617">
                  <c:v>16.600000000000001</c:v>
                </c:pt>
                <c:pt idx="3618">
                  <c:v>15.4</c:v>
                </c:pt>
                <c:pt idx="3619">
                  <c:v>13.9</c:v>
                </c:pt>
                <c:pt idx="3620">
                  <c:v>11.4</c:v>
                </c:pt>
                <c:pt idx="3621">
                  <c:v>10.7</c:v>
                </c:pt>
                <c:pt idx="3622">
                  <c:v>10.3</c:v>
                </c:pt>
                <c:pt idx="3623">
                  <c:v>10.1</c:v>
                </c:pt>
                <c:pt idx="3624">
                  <c:v>9.5</c:v>
                </c:pt>
                <c:pt idx="3625">
                  <c:v>9</c:v>
                </c:pt>
                <c:pt idx="3626">
                  <c:v>6.8</c:v>
                </c:pt>
                <c:pt idx="3627">
                  <c:v>7.5</c:v>
                </c:pt>
                <c:pt idx="3628">
                  <c:v>6</c:v>
                </c:pt>
                <c:pt idx="3629">
                  <c:v>9.3000000000000007</c:v>
                </c:pt>
                <c:pt idx="3630">
                  <c:v>12.3</c:v>
                </c:pt>
                <c:pt idx="3631">
                  <c:v>13.5</c:v>
                </c:pt>
                <c:pt idx="3632">
                  <c:v>14.4</c:v>
                </c:pt>
                <c:pt idx="3633">
                  <c:v>16.3</c:v>
                </c:pt>
                <c:pt idx="3634">
                  <c:v>17</c:v>
                </c:pt>
                <c:pt idx="3635">
                  <c:v>17.5</c:v>
                </c:pt>
                <c:pt idx="3636">
                  <c:v>18.3</c:v>
                </c:pt>
                <c:pt idx="3637">
                  <c:v>18.7</c:v>
                </c:pt>
                <c:pt idx="3638">
                  <c:v>19.399999999999999</c:v>
                </c:pt>
                <c:pt idx="3639">
                  <c:v>19.399999999999999</c:v>
                </c:pt>
                <c:pt idx="3640">
                  <c:v>19.3</c:v>
                </c:pt>
                <c:pt idx="3641">
                  <c:v>18.8</c:v>
                </c:pt>
                <c:pt idx="3642">
                  <c:v>17.899999999999999</c:v>
                </c:pt>
                <c:pt idx="3643">
                  <c:v>16.3</c:v>
                </c:pt>
                <c:pt idx="3644">
                  <c:v>14.7</c:v>
                </c:pt>
                <c:pt idx="3645">
                  <c:v>13.1</c:v>
                </c:pt>
                <c:pt idx="3646">
                  <c:v>10.7</c:v>
                </c:pt>
                <c:pt idx="3647">
                  <c:v>7.9</c:v>
                </c:pt>
                <c:pt idx="3648">
                  <c:v>6.8</c:v>
                </c:pt>
                <c:pt idx="3649">
                  <c:v>6.4</c:v>
                </c:pt>
                <c:pt idx="3650">
                  <c:v>5.9</c:v>
                </c:pt>
                <c:pt idx="3651">
                  <c:v>5.6</c:v>
                </c:pt>
                <c:pt idx="3652">
                  <c:v>5.6</c:v>
                </c:pt>
                <c:pt idx="3653">
                  <c:v>9.1999999999999993</c:v>
                </c:pt>
                <c:pt idx="3654">
                  <c:v>13.7</c:v>
                </c:pt>
                <c:pt idx="3655">
                  <c:v>16.2</c:v>
                </c:pt>
                <c:pt idx="3656">
                  <c:v>17</c:v>
                </c:pt>
                <c:pt idx="3657">
                  <c:v>18.100000000000001</c:v>
                </c:pt>
                <c:pt idx="3658">
                  <c:v>18.899999999999999</c:v>
                </c:pt>
                <c:pt idx="3659">
                  <c:v>20</c:v>
                </c:pt>
                <c:pt idx="3660">
                  <c:v>21.1</c:v>
                </c:pt>
                <c:pt idx="3661">
                  <c:v>21.3</c:v>
                </c:pt>
                <c:pt idx="3662">
                  <c:v>21.5</c:v>
                </c:pt>
                <c:pt idx="3663">
                  <c:v>22.1</c:v>
                </c:pt>
                <c:pt idx="3664">
                  <c:v>21</c:v>
                </c:pt>
                <c:pt idx="3665">
                  <c:v>21.1</c:v>
                </c:pt>
                <c:pt idx="3666">
                  <c:v>20</c:v>
                </c:pt>
                <c:pt idx="3667">
                  <c:v>19</c:v>
                </c:pt>
                <c:pt idx="3668">
                  <c:v>18</c:v>
                </c:pt>
                <c:pt idx="3669">
                  <c:v>17</c:v>
                </c:pt>
                <c:pt idx="3670">
                  <c:v>16.2</c:v>
                </c:pt>
                <c:pt idx="3671">
                  <c:v>14.8</c:v>
                </c:pt>
                <c:pt idx="3672">
                  <c:v>14.1</c:v>
                </c:pt>
                <c:pt idx="3673">
                  <c:v>13</c:v>
                </c:pt>
                <c:pt idx="3674">
                  <c:v>12.6</c:v>
                </c:pt>
                <c:pt idx="3675">
                  <c:v>12.3</c:v>
                </c:pt>
                <c:pt idx="3676">
                  <c:v>12.3</c:v>
                </c:pt>
                <c:pt idx="3677">
                  <c:v>13.2</c:v>
                </c:pt>
                <c:pt idx="3678">
                  <c:v>14.8</c:v>
                </c:pt>
                <c:pt idx="3679">
                  <c:v>16.600000000000001</c:v>
                </c:pt>
                <c:pt idx="3680">
                  <c:v>17.899999999999999</c:v>
                </c:pt>
                <c:pt idx="3681">
                  <c:v>19.5</c:v>
                </c:pt>
                <c:pt idx="3682">
                  <c:v>21.5</c:v>
                </c:pt>
                <c:pt idx="3683">
                  <c:v>22.2</c:v>
                </c:pt>
                <c:pt idx="3684">
                  <c:v>22</c:v>
                </c:pt>
                <c:pt idx="3685">
                  <c:v>22.8</c:v>
                </c:pt>
                <c:pt idx="3686">
                  <c:v>24.1</c:v>
                </c:pt>
                <c:pt idx="3687">
                  <c:v>24.6</c:v>
                </c:pt>
                <c:pt idx="3688">
                  <c:v>24.6</c:v>
                </c:pt>
                <c:pt idx="3689">
                  <c:v>23.9</c:v>
                </c:pt>
                <c:pt idx="3690">
                  <c:v>22.6</c:v>
                </c:pt>
                <c:pt idx="3691">
                  <c:v>21.3</c:v>
                </c:pt>
                <c:pt idx="3692">
                  <c:v>19.899999999999999</c:v>
                </c:pt>
                <c:pt idx="3693">
                  <c:v>18.7</c:v>
                </c:pt>
                <c:pt idx="3694">
                  <c:v>17.600000000000001</c:v>
                </c:pt>
                <c:pt idx="3695">
                  <c:v>16.899999999999999</c:v>
                </c:pt>
                <c:pt idx="3696">
                  <c:v>16.399999999999999</c:v>
                </c:pt>
                <c:pt idx="3697">
                  <c:v>15.9</c:v>
                </c:pt>
                <c:pt idx="3698">
                  <c:v>15.8</c:v>
                </c:pt>
                <c:pt idx="3699">
                  <c:v>15.4</c:v>
                </c:pt>
                <c:pt idx="3700">
                  <c:v>15.1</c:v>
                </c:pt>
                <c:pt idx="3701">
                  <c:v>16.399999999999999</c:v>
                </c:pt>
                <c:pt idx="3702">
                  <c:v>18.3</c:v>
                </c:pt>
                <c:pt idx="3703">
                  <c:v>20.6</c:v>
                </c:pt>
                <c:pt idx="3704">
                  <c:v>22.1</c:v>
                </c:pt>
                <c:pt idx="3705">
                  <c:v>24.3</c:v>
                </c:pt>
                <c:pt idx="3706">
                  <c:v>25.3</c:v>
                </c:pt>
                <c:pt idx="3707">
                  <c:v>26.3</c:v>
                </c:pt>
                <c:pt idx="3708">
                  <c:v>27.2</c:v>
                </c:pt>
                <c:pt idx="3709">
                  <c:v>27.2</c:v>
                </c:pt>
                <c:pt idx="3710">
                  <c:v>26.6</c:v>
                </c:pt>
                <c:pt idx="3711">
                  <c:v>27</c:v>
                </c:pt>
                <c:pt idx="3712">
                  <c:v>26.4</c:v>
                </c:pt>
                <c:pt idx="3713">
                  <c:v>24.8</c:v>
                </c:pt>
                <c:pt idx="3714">
                  <c:v>23.5</c:v>
                </c:pt>
                <c:pt idx="3715">
                  <c:v>21.7</c:v>
                </c:pt>
                <c:pt idx="3716">
                  <c:v>20</c:v>
                </c:pt>
                <c:pt idx="3717">
                  <c:v>18.2</c:v>
                </c:pt>
                <c:pt idx="3718">
                  <c:v>16.7</c:v>
                </c:pt>
                <c:pt idx="3719">
                  <c:v>15.2</c:v>
                </c:pt>
                <c:pt idx="3720">
                  <c:v>13.8</c:v>
                </c:pt>
                <c:pt idx="3721">
                  <c:v>13.3</c:v>
                </c:pt>
                <c:pt idx="3722">
                  <c:v>13.4</c:v>
                </c:pt>
                <c:pt idx="3723">
                  <c:v>13.5</c:v>
                </c:pt>
                <c:pt idx="3724">
                  <c:v>13.6</c:v>
                </c:pt>
                <c:pt idx="3725">
                  <c:v>14</c:v>
                </c:pt>
                <c:pt idx="3726">
                  <c:v>14.4</c:v>
                </c:pt>
                <c:pt idx="3727">
                  <c:v>14.3</c:v>
                </c:pt>
                <c:pt idx="3728">
                  <c:v>14.7</c:v>
                </c:pt>
                <c:pt idx="3729">
                  <c:v>15.1</c:v>
                </c:pt>
                <c:pt idx="3730">
                  <c:v>16.8</c:v>
                </c:pt>
                <c:pt idx="3731">
                  <c:v>18.100000000000001</c:v>
                </c:pt>
                <c:pt idx="3732">
                  <c:v>19.399999999999999</c:v>
                </c:pt>
                <c:pt idx="3733">
                  <c:v>20.6</c:v>
                </c:pt>
                <c:pt idx="3734">
                  <c:v>20.2</c:v>
                </c:pt>
                <c:pt idx="3735">
                  <c:v>20.9</c:v>
                </c:pt>
                <c:pt idx="3736">
                  <c:v>20.6</c:v>
                </c:pt>
                <c:pt idx="3737">
                  <c:v>20.100000000000001</c:v>
                </c:pt>
                <c:pt idx="3738">
                  <c:v>19.100000000000001</c:v>
                </c:pt>
                <c:pt idx="3739">
                  <c:v>18.2</c:v>
                </c:pt>
                <c:pt idx="3740">
                  <c:v>16.899999999999999</c:v>
                </c:pt>
                <c:pt idx="3741">
                  <c:v>16</c:v>
                </c:pt>
                <c:pt idx="3742">
                  <c:v>15.5</c:v>
                </c:pt>
                <c:pt idx="3743">
                  <c:v>15.4</c:v>
                </c:pt>
                <c:pt idx="3744">
                  <c:v>15</c:v>
                </c:pt>
                <c:pt idx="3745">
                  <c:v>14.3</c:v>
                </c:pt>
                <c:pt idx="3746">
                  <c:v>14.6</c:v>
                </c:pt>
                <c:pt idx="3747">
                  <c:v>14.6</c:v>
                </c:pt>
                <c:pt idx="3748">
                  <c:v>14.9</c:v>
                </c:pt>
                <c:pt idx="3749">
                  <c:v>14.8</c:v>
                </c:pt>
                <c:pt idx="3750">
                  <c:v>15.1</c:v>
                </c:pt>
                <c:pt idx="3751">
                  <c:v>15.6</c:v>
                </c:pt>
                <c:pt idx="3752">
                  <c:v>16</c:v>
                </c:pt>
                <c:pt idx="3753">
                  <c:v>15.6</c:v>
                </c:pt>
                <c:pt idx="3754">
                  <c:v>16.399999999999999</c:v>
                </c:pt>
                <c:pt idx="3755">
                  <c:v>17.8</c:v>
                </c:pt>
                <c:pt idx="3756">
                  <c:v>19.100000000000001</c:v>
                </c:pt>
                <c:pt idx="3757">
                  <c:v>20.6</c:v>
                </c:pt>
                <c:pt idx="3758">
                  <c:v>21</c:v>
                </c:pt>
                <c:pt idx="3759">
                  <c:v>19.8</c:v>
                </c:pt>
                <c:pt idx="3760">
                  <c:v>18.3</c:v>
                </c:pt>
                <c:pt idx="3761">
                  <c:v>17.2</c:v>
                </c:pt>
                <c:pt idx="3762">
                  <c:v>16</c:v>
                </c:pt>
                <c:pt idx="3763">
                  <c:v>15.8</c:v>
                </c:pt>
                <c:pt idx="3764">
                  <c:v>15.5</c:v>
                </c:pt>
                <c:pt idx="3765">
                  <c:v>14.4</c:v>
                </c:pt>
                <c:pt idx="3766">
                  <c:v>13.4</c:v>
                </c:pt>
                <c:pt idx="3767">
                  <c:v>12</c:v>
                </c:pt>
                <c:pt idx="3768">
                  <c:v>11.6</c:v>
                </c:pt>
                <c:pt idx="3769">
                  <c:v>11.5</c:v>
                </c:pt>
                <c:pt idx="3770">
                  <c:v>11.7</c:v>
                </c:pt>
                <c:pt idx="3771">
                  <c:v>11.8</c:v>
                </c:pt>
                <c:pt idx="3772">
                  <c:v>11.9</c:v>
                </c:pt>
                <c:pt idx="3773">
                  <c:v>12.2</c:v>
                </c:pt>
                <c:pt idx="3774">
                  <c:v>12.7</c:v>
                </c:pt>
                <c:pt idx="3775">
                  <c:v>13.4</c:v>
                </c:pt>
                <c:pt idx="3776">
                  <c:v>13.8</c:v>
                </c:pt>
                <c:pt idx="3777">
                  <c:v>14.5</c:v>
                </c:pt>
                <c:pt idx="3778">
                  <c:v>15.3</c:v>
                </c:pt>
                <c:pt idx="3779">
                  <c:v>15.8</c:v>
                </c:pt>
                <c:pt idx="3780">
                  <c:v>16.8</c:v>
                </c:pt>
                <c:pt idx="3781">
                  <c:v>17.5</c:v>
                </c:pt>
                <c:pt idx="3782">
                  <c:v>18.600000000000001</c:v>
                </c:pt>
                <c:pt idx="3783">
                  <c:v>19.100000000000001</c:v>
                </c:pt>
                <c:pt idx="3784">
                  <c:v>19.2</c:v>
                </c:pt>
                <c:pt idx="3785">
                  <c:v>18.8</c:v>
                </c:pt>
                <c:pt idx="3786">
                  <c:v>19</c:v>
                </c:pt>
                <c:pt idx="3787">
                  <c:v>17.7</c:v>
                </c:pt>
                <c:pt idx="3788">
                  <c:v>16.3</c:v>
                </c:pt>
                <c:pt idx="3789">
                  <c:v>16.8</c:v>
                </c:pt>
                <c:pt idx="3790">
                  <c:v>16.3</c:v>
                </c:pt>
                <c:pt idx="3791">
                  <c:v>14.3</c:v>
                </c:pt>
                <c:pt idx="3792">
                  <c:v>13.2</c:v>
                </c:pt>
                <c:pt idx="3793">
                  <c:v>11.9</c:v>
                </c:pt>
                <c:pt idx="3794">
                  <c:v>11.6</c:v>
                </c:pt>
                <c:pt idx="3795">
                  <c:v>11.2</c:v>
                </c:pt>
                <c:pt idx="3796">
                  <c:v>11.3</c:v>
                </c:pt>
                <c:pt idx="3797">
                  <c:v>12</c:v>
                </c:pt>
                <c:pt idx="3798">
                  <c:v>12.7</c:v>
                </c:pt>
                <c:pt idx="3799">
                  <c:v>13.3</c:v>
                </c:pt>
                <c:pt idx="3800">
                  <c:v>14</c:v>
                </c:pt>
                <c:pt idx="3801">
                  <c:v>14.3</c:v>
                </c:pt>
                <c:pt idx="3802">
                  <c:v>15.5</c:v>
                </c:pt>
                <c:pt idx="3803">
                  <c:v>15.4</c:v>
                </c:pt>
                <c:pt idx="3804">
                  <c:v>16.899999999999999</c:v>
                </c:pt>
                <c:pt idx="3805">
                  <c:v>17</c:v>
                </c:pt>
                <c:pt idx="3806">
                  <c:v>17.2</c:v>
                </c:pt>
                <c:pt idx="3807">
                  <c:v>17.3</c:v>
                </c:pt>
                <c:pt idx="3808">
                  <c:v>17.899999999999999</c:v>
                </c:pt>
                <c:pt idx="3809">
                  <c:v>17.8</c:v>
                </c:pt>
                <c:pt idx="3810">
                  <c:v>17.2</c:v>
                </c:pt>
                <c:pt idx="3811">
                  <c:v>16.2</c:v>
                </c:pt>
                <c:pt idx="3812">
                  <c:v>14.7</c:v>
                </c:pt>
                <c:pt idx="3813">
                  <c:v>13.8</c:v>
                </c:pt>
                <c:pt idx="3814">
                  <c:v>13.2</c:v>
                </c:pt>
                <c:pt idx="3815">
                  <c:v>12.7</c:v>
                </c:pt>
                <c:pt idx="3816">
                  <c:v>12.3</c:v>
                </c:pt>
                <c:pt idx="3817">
                  <c:v>11.8</c:v>
                </c:pt>
                <c:pt idx="3818">
                  <c:v>11.3</c:v>
                </c:pt>
                <c:pt idx="3819">
                  <c:v>10.6</c:v>
                </c:pt>
                <c:pt idx="3820">
                  <c:v>10.8</c:v>
                </c:pt>
                <c:pt idx="3821">
                  <c:v>11.7</c:v>
                </c:pt>
                <c:pt idx="3822">
                  <c:v>13.1</c:v>
                </c:pt>
                <c:pt idx="3823">
                  <c:v>14.1</c:v>
                </c:pt>
                <c:pt idx="3824">
                  <c:v>15.1</c:v>
                </c:pt>
                <c:pt idx="3825">
                  <c:v>17.100000000000001</c:v>
                </c:pt>
                <c:pt idx="3826">
                  <c:v>13.6</c:v>
                </c:pt>
                <c:pt idx="3827">
                  <c:v>14.4</c:v>
                </c:pt>
                <c:pt idx="3828">
                  <c:v>17.3</c:v>
                </c:pt>
                <c:pt idx="3829">
                  <c:v>17</c:v>
                </c:pt>
                <c:pt idx="3830">
                  <c:v>18</c:v>
                </c:pt>
                <c:pt idx="3831">
                  <c:v>17.899999999999999</c:v>
                </c:pt>
                <c:pt idx="3832">
                  <c:v>17.899999999999999</c:v>
                </c:pt>
                <c:pt idx="3833">
                  <c:v>18.100000000000001</c:v>
                </c:pt>
                <c:pt idx="3834">
                  <c:v>17.100000000000001</c:v>
                </c:pt>
                <c:pt idx="3835">
                  <c:v>16.100000000000001</c:v>
                </c:pt>
                <c:pt idx="3836">
                  <c:v>14</c:v>
                </c:pt>
                <c:pt idx="3837">
                  <c:v>11</c:v>
                </c:pt>
                <c:pt idx="3838">
                  <c:v>9</c:v>
                </c:pt>
                <c:pt idx="3839">
                  <c:v>8.1</c:v>
                </c:pt>
                <c:pt idx="3840">
                  <c:v>7.3</c:v>
                </c:pt>
                <c:pt idx="3841">
                  <c:v>6.6</c:v>
                </c:pt>
                <c:pt idx="3842">
                  <c:v>6.1</c:v>
                </c:pt>
                <c:pt idx="3843">
                  <c:v>6.1</c:v>
                </c:pt>
                <c:pt idx="3844">
                  <c:v>7.2</c:v>
                </c:pt>
                <c:pt idx="3845">
                  <c:v>9.6</c:v>
                </c:pt>
                <c:pt idx="3846">
                  <c:v>10.7</c:v>
                </c:pt>
                <c:pt idx="3847">
                  <c:v>13.5</c:v>
                </c:pt>
                <c:pt idx="3848">
                  <c:v>15.7</c:v>
                </c:pt>
                <c:pt idx="3849">
                  <c:v>16.2</c:v>
                </c:pt>
                <c:pt idx="3850">
                  <c:v>17.600000000000001</c:v>
                </c:pt>
                <c:pt idx="3851">
                  <c:v>17.8</c:v>
                </c:pt>
                <c:pt idx="3852">
                  <c:v>18.399999999999999</c:v>
                </c:pt>
                <c:pt idx="3853">
                  <c:v>18.899999999999999</c:v>
                </c:pt>
                <c:pt idx="3854">
                  <c:v>18.899999999999999</c:v>
                </c:pt>
                <c:pt idx="3855">
                  <c:v>16.8</c:v>
                </c:pt>
                <c:pt idx="3856">
                  <c:v>17.8</c:v>
                </c:pt>
                <c:pt idx="3857">
                  <c:v>13.2</c:v>
                </c:pt>
                <c:pt idx="3858">
                  <c:v>12.8</c:v>
                </c:pt>
                <c:pt idx="3859">
                  <c:v>12.6</c:v>
                </c:pt>
                <c:pt idx="3860">
                  <c:v>12.3</c:v>
                </c:pt>
                <c:pt idx="3861">
                  <c:v>12.4</c:v>
                </c:pt>
                <c:pt idx="3862">
                  <c:v>10.8</c:v>
                </c:pt>
                <c:pt idx="3863">
                  <c:v>10.5</c:v>
                </c:pt>
                <c:pt idx="3864">
                  <c:v>9.5</c:v>
                </c:pt>
                <c:pt idx="3865">
                  <c:v>9.1</c:v>
                </c:pt>
                <c:pt idx="3866">
                  <c:v>9</c:v>
                </c:pt>
                <c:pt idx="3867">
                  <c:v>8.8000000000000007</c:v>
                </c:pt>
                <c:pt idx="3868">
                  <c:v>8.6999999999999993</c:v>
                </c:pt>
                <c:pt idx="3869">
                  <c:v>9.3000000000000007</c:v>
                </c:pt>
                <c:pt idx="3870">
                  <c:v>10.8</c:v>
                </c:pt>
                <c:pt idx="3871">
                  <c:v>12.1</c:v>
                </c:pt>
                <c:pt idx="3872">
                  <c:v>13.8</c:v>
                </c:pt>
                <c:pt idx="3873">
                  <c:v>11.8</c:v>
                </c:pt>
                <c:pt idx="3874">
                  <c:v>12.7</c:v>
                </c:pt>
                <c:pt idx="3875">
                  <c:v>14.2</c:v>
                </c:pt>
                <c:pt idx="3876">
                  <c:v>10.4</c:v>
                </c:pt>
                <c:pt idx="3877">
                  <c:v>14.3</c:v>
                </c:pt>
                <c:pt idx="3878">
                  <c:v>15.6</c:v>
                </c:pt>
                <c:pt idx="3879">
                  <c:v>15.3</c:v>
                </c:pt>
                <c:pt idx="3880">
                  <c:v>15.7</c:v>
                </c:pt>
                <c:pt idx="3881">
                  <c:v>15.6</c:v>
                </c:pt>
                <c:pt idx="3882">
                  <c:v>14.9</c:v>
                </c:pt>
                <c:pt idx="3883">
                  <c:v>13.9</c:v>
                </c:pt>
                <c:pt idx="3884">
                  <c:v>10.9</c:v>
                </c:pt>
                <c:pt idx="3885">
                  <c:v>8.6</c:v>
                </c:pt>
                <c:pt idx="3886">
                  <c:v>7.3</c:v>
                </c:pt>
                <c:pt idx="3887">
                  <c:v>6.5</c:v>
                </c:pt>
                <c:pt idx="3888">
                  <c:v>5.9</c:v>
                </c:pt>
                <c:pt idx="3889">
                  <c:v>5.5</c:v>
                </c:pt>
                <c:pt idx="3890">
                  <c:v>5.2</c:v>
                </c:pt>
                <c:pt idx="3891">
                  <c:v>4.8</c:v>
                </c:pt>
                <c:pt idx="3892">
                  <c:v>5</c:v>
                </c:pt>
                <c:pt idx="3893">
                  <c:v>8.3000000000000007</c:v>
                </c:pt>
                <c:pt idx="3894">
                  <c:v>11.7</c:v>
                </c:pt>
                <c:pt idx="3895">
                  <c:v>13.6</c:v>
                </c:pt>
                <c:pt idx="3896">
                  <c:v>14.9</c:v>
                </c:pt>
                <c:pt idx="3897">
                  <c:v>15.7</c:v>
                </c:pt>
                <c:pt idx="3898">
                  <c:v>15.9</c:v>
                </c:pt>
                <c:pt idx="3899">
                  <c:v>17.100000000000001</c:v>
                </c:pt>
                <c:pt idx="3900">
                  <c:v>17.899999999999999</c:v>
                </c:pt>
                <c:pt idx="3901">
                  <c:v>17.600000000000001</c:v>
                </c:pt>
                <c:pt idx="3902">
                  <c:v>17.399999999999999</c:v>
                </c:pt>
                <c:pt idx="3903">
                  <c:v>17.8</c:v>
                </c:pt>
                <c:pt idx="3904">
                  <c:v>17.600000000000001</c:v>
                </c:pt>
                <c:pt idx="3905">
                  <c:v>17.2</c:v>
                </c:pt>
                <c:pt idx="3906">
                  <c:v>17.100000000000001</c:v>
                </c:pt>
                <c:pt idx="3907">
                  <c:v>16.7</c:v>
                </c:pt>
                <c:pt idx="3908">
                  <c:v>15.5</c:v>
                </c:pt>
                <c:pt idx="3909">
                  <c:v>15</c:v>
                </c:pt>
                <c:pt idx="3910">
                  <c:v>14.9</c:v>
                </c:pt>
                <c:pt idx="3911">
                  <c:v>14.9</c:v>
                </c:pt>
                <c:pt idx="3912">
                  <c:v>15</c:v>
                </c:pt>
                <c:pt idx="3913">
                  <c:v>15.2</c:v>
                </c:pt>
                <c:pt idx="3914">
                  <c:v>15.3</c:v>
                </c:pt>
                <c:pt idx="3915">
                  <c:v>14.8</c:v>
                </c:pt>
                <c:pt idx="3916">
                  <c:v>14.2</c:v>
                </c:pt>
                <c:pt idx="3917">
                  <c:v>14.6</c:v>
                </c:pt>
                <c:pt idx="3918">
                  <c:v>14.5</c:v>
                </c:pt>
                <c:pt idx="3919">
                  <c:v>14.6</c:v>
                </c:pt>
                <c:pt idx="3920">
                  <c:v>15.9</c:v>
                </c:pt>
                <c:pt idx="3921">
                  <c:v>17</c:v>
                </c:pt>
                <c:pt idx="3922">
                  <c:v>17.100000000000001</c:v>
                </c:pt>
                <c:pt idx="3923">
                  <c:v>17.100000000000001</c:v>
                </c:pt>
                <c:pt idx="3924">
                  <c:v>17.3</c:v>
                </c:pt>
                <c:pt idx="3925">
                  <c:v>17.399999999999999</c:v>
                </c:pt>
                <c:pt idx="3926">
                  <c:v>17.399999999999999</c:v>
                </c:pt>
                <c:pt idx="3927">
                  <c:v>17.5</c:v>
                </c:pt>
                <c:pt idx="3928">
                  <c:v>19.399999999999999</c:v>
                </c:pt>
                <c:pt idx="3929">
                  <c:v>18.399999999999999</c:v>
                </c:pt>
                <c:pt idx="3930">
                  <c:v>18.600000000000001</c:v>
                </c:pt>
                <c:pt idx="3931">
                  <c:v>18.100000000000001</c:v>
                </c:pt>
                <c:pt idx="3932">
                  <c:v>17.5</c:v>
                </c:pt>
                <c:pt idx="3933">
                  <c:v>16.2</c:v>
                </c:pt>
                <c:pt idx="3934">
                  <c:v>15.1</c:v>
                </c:pt>
                <c:pt idx="3935">
                  <c:v>14.6</c:v>
                </c:pt>
                <c:pt idx="3936">
                  <c:v>14.3</c:v>
                </c:pt>
                <c:pt idx="3937">
                  <c:v>14.9</c:v>
                </c:pt>
                <c:pt idx="3938">
                  <c:v>14.9</c:v>
                </c:pt>
                <c:pt idx="3939">
                  <c:v>15.1</c:v>
                </c:pt>
                <c:pt idx="3940">
                  <c:v>13.9</c:v>
                </c:pt>
                <c:pt idx="3941">
                  <c:v>14.8</c:v>
                </c:pt>
                <c:pt idx="3942">
                  <c:v>15.8</c:v>
                </c:pt>
                <c:pt idx="3943">
                  <c:v>16.399999999999999</c:v>
                </c:pt>
                <c:pt idx="3944">
                  <c:v>17.5</c:v>
                </c:pt>
                <c:pt idx="3945">
                  <c:v>17.7</c:v>
                </c:pt>
                <c:pt idx="3946">
                  <c:v>18.399999999999999</c:v>
                </c:pt>
                <c:pt idx="3947">
                  <c:v>19.7</c:v>
                </c:pt>
                <c:pt idx="3948">
                  <c:v>20.2</c:v>
                </c:pt>
                <c:pt idx="3949">
                  <c:v>20.100000000000001</c:v>
                </c:pt>
                <c:pt idx="3950">
                  <c:v>20.399999999999999</c:v>
                </c:pt>
                <c:pt idx="3951">
                  <c:v>20.100000000000001</c:v>
                </c:pt>
                <c:pt idx="3952">
                  <c:v>19.899999999999999</c:v>
                </c:pt>
                <c:pt idx="3953">
                  <c:v>19.7</c:v>
                </c:pt>
                <c:pt idx="3954">
                  <c:v>19</c:v>
                </c:pt>
                <c:pt idx="3955">
                  <c:v>18.3</c:v>
                </c:pt>
                <c:pt idx="3956">
                  <c:v>14.9</c:v>
                </c:pt>
                <c:pt idx="3957">
                  <c:v>12.5</c:v>
                </c:pt>
                <c:pt idx="3958">
                  <c:v>11.6</c:v>
                </c:pt>
                <c:pt idx="3959">
                  <c:v>10.8</c:v>
                </c:pt>
                <c:pt idx="3960">
                  <c:v>10.3</c:v>
                </c:pt>
                <c:pt idx="3961">
                  <c:v>10.1</c:v>
                </c:pt>
                <c:pt idx="3962">
                  <c:v>11.4</c:v>
                </c:pt>
                <c:pt idx="3963">
                  <c:v>11</c:v>
                </c:pt>
                <c:pt idx="3964">
                  <c:v>10.3</c:v>
                </c:pt>
                <c:pt idx="3965">
                  <c:v>13</c:v>
                </c:pt>
                <c:pt idx="3966">
                  <c:v>15.9</c:v>
                </c:pt>
                <c:pt idx="3967">
                  <c:v>18.2</c:v>
                </c:pt>
                <c:pt idx="3968">
                  <c:v>19.8</c:v>
                </c:pt>
                <c:pt idx="3969">
                  <c:v>20.2</c:v>
                </c:pt>
                <c:pt idx="3970">
                  <c:v>20.100000000000001</c:v>
                </c:pt>
                <c:pt idx="3971">
                  <c:v>21</c:v>
                </c:pt>
                <c:pt idx="3972">
                  <c:v>21.7</c:v>
                </c:pt>
                <c:pt idx="3973">
                  <c:v>22.6</c:v>
                </c:pt>
                <c:pt idx="3974">
                  <c:v>22</c:v>
                </c:pt>
                <c:pt idx="3975">
                  <c:v>21.4</c:v>
                </c:pt>
                <c:pt idx="3976">
                  <c:v>21.3</c:v>
                </c:pt>
                <c:pt idx="3977">
                  <c:v>20.3</c:v>
                </c:pt>
                <c:pt idx="3978">
                  <c:v>19.600000000000001</c:v>
                </c:pt>
                <c:pt idx="3979">
                  <c:v>18.600000000000001</c:v>
                </c:pt>
                <c:pt idx="3980">
                  <c:v>17.3</c:v>
                </c:pt>
                <c:pt idx="3981">
                  <c:v>16.5</c:v>
                </c:pt>
                <c:pt idx="3982">
                  <c:v>15.6</c:v>
                </c:pt>
                <c:pt idx="3983">
                  <c:v>15.4</c:v>
                </c:pt>
                <c:pt idx="3984">
                  <c:v>15.1</c:v>
                </c:pt>
                <c:pt idx="3985">
                  <c:v>14.2</c:v>
                </c:pt>
                <c:pt idx="3986">
                  <c:v>14.6</c:v>
                </c:pt>
                <c:pt idx="3987">
                  <c:v>15</c:v>
                </c:pt>
                <c:pt idx="3988">
                  <c:v>15.7</c:v>
                </c:pt>
                <c:pt idx="3989">
                  <c:v>16.3</c:v>
                </c:pt>
                <c:pt idx="3990">
                  <c:v>15.8</c:v>
                </c:pt>
                <c:pt idx="3991">
                  <c:v>16.100000000000001</c:v>
                </c:pt>
                <c:pt idx="3992">
                  <c:v>15.4</c:v>
                </c:pt>
                <c:pt idx="3993">
                  <c:v>15.3</c:v>
                </c:pt>
                <c:pt idx="3994">
                  <c:v>15.4</c:v>
                </c:pt>
                <c:pt idx="3995">
                  <c:v>16.100000000000001</c:v>
                </c:pt>
                <c:pt idx="3996">
                  <c:v>15.6</c:v>
                </c:pt>
                <c:pt idx="3997">
                  <c:v>17.3</c:v>
                </c:pt>
                <c:pt idx="3998">
                  <c:v>14.7</c:v>
                </c:pt>
                <c:pt idx="3999">
                  <c:v>15</c:v>
                </c:pt>
                <c:pt idx="4000">
                  <c:v>16</c:v>
                </c:pt>
                <c:pt idx="4001">
                  <c:v>17.100000000000001</c:v>
                </c:pt>
                <c:pt idx="4002">
                  <c:v>14.4</c:v>
                </c:pt>
                <c:pt idx="4003">
                  <c:v>14.6</c:v>
                </c:pt>
                <c:pt idx="4004">
                  <c:v>13.6</c:v>
                </c:pt>
                <c:pt idx="4005">
                  <c:v>13.6</c:v>
                </c:pt>
                <c:pt idx="4006">
                  <c:v>13.6</c:v>
                </c:pt>
                <c:pt idx="4007">
                  <c:v>12.9</c:v>
                </c:pt>
                <c:pt idx="4008">
                  <c:v>12.6</c:v>
                </c:pt>
                <c:pt idx="4009">
                  <c:v>12</c:v>
                </c:pt>
                <c:pt idx="4010">
                  <c:v>11.6</c:v>
                </c:pt>
                <c:pt idx="4011">
                  <c:v>11.3</c:v>
                </c:pt>
                <c:pt idx="4012">
                  <c:v>11.4</c:v>
                </c:pt>
                <c:pt idx="4013">
                  <c:v>12</c:v>
                </c:pt>
                <c:pt idx="4014">
                  <c:v>13</c:v>
                </c:pt>
                <c:pt idx="4015">
                  <c:v>14.3</c:v>
                </c:pt>
                <c:pt idx="4016">
                  <c:v>15.3</c:v>
                </c:pt>
                <c:pt idx="4017">
                  <c:v>16.3</c:v>
                </c:pt>
                <c:pt idx="4018">
                  <c:v>16.600000000000001</c:v>
                </c:pt>
                <c:pt idx="4019">
                  <c:v>17</c:v>
                </c:pt>
                <c:pt idx="4020">
                  <c:v>16.899999999999999</c:v>
                </c:pt>
                <c:pt idx="4021">
                  <c:v>17.3</c:v>
                </c:pt>
                <c:pt idx="4022">
                  <c:v>17.3</c:v>
                </c:pt>
                <c:pt idx="4023">
                  <c:v>17.3</c:v>
                </c:pt>
                <c:pt idx="4024">
                  <c:v>16.600000000000001</c:v>
                </c:pt>
                <c:pt idx="4025">
                  <c:v>13.3</c:v>
                </c:pt>
                <c:pt idx="4026">
                  <c:v>13.5</c:v>
                </c:pt>
                <c:pt idx="4027">
                  <c:v>13.4</c:v>
                </c:pt>
                <c:pt idx="4028">
                  <c:v>13.1</c:v>
                </c:pt>
                <c:pt idx="4029">
                  <c:v>13.1</c:v>
                </c:pt>
                <c:pt idx="4030">
                  <c:v>13</c:v>
                </c:pt>
                <c:pt idx="4031">
                  <c:v>13.3</c:v>
                </c:pt>
                <c:pt idx="4032">
                  <c:v>13.1</c:v>
                </c:pt>
                <c:pt idx="4033">
                  <c:v>13</c:v>
                </c:pt>
                <c:pt idx="4034">
                  <c:v>13.5</c:v>
                </c:pt>
                <c:pt idx="4035">
                  <c:v>13.8</c:v>
                </c:pt>
                <c:pt idx="4036">
                  <c:v>14</c:v>
                </c:pt>
                <c:pt idx="4037">
                  <c:v>13.6</c:v>
                </c:pt>
                <c:pt idx="4038">
                  <c:v>13.7</c:v>
                </c:pt>
                <c:pt idx="4039">
                  <c:v>14</c:v>
                </c:pt>
                <c:pt idx="4040">
                  <c:v>13.4</c:v>
                </c:pt>
                <c:pt idx="4041">
                  <c:v>14.6</c:v>
                </c:pt>
                <c:pt idx="4042">
                  <c:v>15.8</c:v>
                </c:pt>
                <c:pt idx="4043">
                  <c:v>14.3</c:v>
                </c:pt>
                <c:pt idx="4044">
                  <c:v>12.9</c:v>
                </c:pt>
                <c:pt idx="4045">
                  <c:v>13.9</c:v>
                </c:pt>
                <c:pt idx="4046">
                  <c:v>16.3</c:v>
                </c:pt>
                <c:pt idx="4047">
                  <c:v>15.1</c:v>
                </c:pt>
                <c:pt idx="4048">
                  <c:v>16.7</c:v>
                </c:pt>
                <c:pt idx="4049">
                  <c:v>16.100000000000001</c:v>
                </c:pt>
                <c:pt idx="4050">
                  <c:v>15.6</c:v>
                </c:pt>
                <c:pt idx="4051">
                  <c:v>14.3</c:v>
                </c:pt>
                <c:pt idx="4052">
                  <c:v>13.2</c:v>
                </c:pt>
                <c:pt idx="4053">
                  <c:v>13.6</c:v>
                </c:pt>
                <c:pt idx="4054">
                  <c:v>11.2</c:v>
                </c:pt>
                <c:pt idx="4055">
                  <c:v>12.5</c:v>
                </c:pt>
                <c:pt idx="4056">
                  <c:v>12.6</c:v>
                </c:pt>
                <c:pt idx="4057">
                  <c:v>12.7</c:v>
                </c:pt>
                <c:pt idx="4058">
                  <c:v>12.4</c:v>
                </c:pt>
                <c:pt idx="4059">
                  <c:v>11.8</c:v>
                </c:pt>
                <c:pt idx="4060">
                  <c:v>12.1</c:v>
                </c:pt>
                <c:pt idx="4061">
                  <c:v>12.8</c:v>
                </c:pt>
                <c:pt idx="4062">
                  <c:v>13.5</c:v>
                </c:pt>
                <c:pt idx="4063">
                  <c:v>13.8</c:v>
                </c:pt>
                <c:pt idx="4064">
                  <c:v>13.2</c:v>
                </c:pt>
                <c:pt idx="4065">
                  <c:v>13.3</c:v>
                </c:pt>
                <c:pt idx="4066">
                  <c:v>14.3</c:v>
                </c:pt>
                <c:pt idx="4067">
                  <c:v>14.8</c:v>
                </c:pt>
                <c:pt idx="4068">
                  <c:v>16.100000000000001</c:v>
                </c:pt>
                <c:pt idx="4069">
                  <c:v>15.6</c:v>
                </c:pt>
                <c:pt idx="4070">
                  <c:v>15.1</c:v>
                </c:pt>
                <c:pt idx="4071">
                  <c:v>13.5</c:v>
                </c:pt>
                <c:pt idx="4072">
                  <c:v>14.2</c:v>
                </c:pt>
                <c:pt idx="4073">
                  <c:v>14</c:v>
                </c:pt>
                <c:pt idx="4074">
                  <c:v>13.8</c:v>
                </c:pt>
                <c:pt idx="4075">
                  <c:v>14</c:v>
                </c:pt>
                <c:pt idx="4076">
                  <c:v>13.7</c:v>
                </c:pt>
                <c:pt idx="4077">
                  <c:v>13.1</c:v>
                </c:pt>
                <c:pt idx="4078">
                  <c:v>12.6</c:v>
                </c:pt>
                <c:pt idx="4079">
                  <c:v>12.8</c:v>
                </c:pt>
                <c:pt idx="4080">
                  <c:v>12.8</c:v>
                </c:pt>
                <c:pt idx="4081">
                  <c:v>12.3</c:v>
                </c:pt>
                <c:pt idx="4082">
                  <c:v>11.9</c:v>
                </c:pt>
                <c:pt idx="4083">
                  <c:v>11.7</c:v>
                </c:pt>
                <c:pt idx="4084">
                  <c:v>11.1</c:v>
                </c:pt>
                <c:pt idx="4085">
                  <c:v>11.3</c:v>
                </c:pt>
                <c:pt idx="4086">
                  <c:v>12.7</c:v>
                </c:pt>
                <c:pt idx="4087">
                  <c:v>13.6</c:v>
                </c:pt>
                <c:pt idx="4088">
                  <c:v>14.9</c:v>
                </c:pt>
                <c:pt idx="4089">
                  <c:v>16.899999999999999</c:v>
                </c:pt>
                <c:pt idx="4090">
                  <c:v>17.399999999999999</c:v>
                </c:pt>
                <c:pt idx="4091">
                  <c:v>17.600000000000001</c:v>
                </c:pt>
                <c:pt idx="4092">
                  <c:v>18.3</c:v>
                </c:pt>
                <c:pt idx="4093">
                  <c:v>17.600000000000001</c:v>
                </c:pt>
                <c:pt idx="4094">
                  <c:v>17.600000000000001</c:v>
                </c:pt>
                <c:pt idx="4095">
                  <c:v>17.399999999999999</c:v>
                </c:pt>
                <c:pt idx="4096">
                  <c:v>17.2</c:v>
                </c:pt>
                <c:pt idx="4097">
                  <c:v>17.600000000000001</c:v>
                </c:pt>
                <c:pt idx="4098">
                  <c:v>16.899999999999999</c:v>
                </c:pt>
                <c:pt idx="4099">
                  <c:v>16.7</c:v>
                </c:pt>
                <c:pt idx="4100">
                  <c:v>16</c:v>
                </c:pt>
                <c:pt idx="4101">
                  <c:v>16</c:v>
                </c:pt>
                <c:pt idx="4102">
                  <c:v>15.7</c:v>
                </c:pt>
                <c:pt idx="4103">
                  <c:v>15.4</c:v>
                </c:pt>
                <c:pt idx="4104">
                  <c:v>15.3</c:v>
                </c:pt>
                <c:pt idx="4105">
                  <c:v>14.9</c:v>
                </c:pt>
                <c:pt idx="4106">
                  <c:v>14.6</c:v>
                </c:pt>
                <c:pt idx="4107">
                  <c:v>14.8</c:v>
                </c:pt>
                <c:pt idx="4108">
                  <c:v>14.9</c:v>
                </c:pt>
                <c:pt idx="4109">
                  <c:v>15.3</c:v>
                </c:pt>
                <c:pt idx="4110">
                  <c:v>15.6</c:v>
                </c:pt>
                <c:pt idx="4111">
                  <c:v>16.399999999999999</c:v>
                </c:pt>
                <c:pt idx="4112">
                  <c:v>16.8</c:v>
                </c:pt>
                <c:pt idx="4113">
                  <c:v>17</c:v>
                </c:pt>
                <c:pt idx="4114">
                  <c:v>17.3</c:v>
                </c:pt>
                <c:pt idx="4115">
                  <c:v>18.600000000000001</c:v>
                </c:pt>
                <c:pt idx="4116">
                  <c:v>18.600000000000001</c:v>
                </c:pt>
                <c:pt idx="4117">
                  <c:v>19.8</c:v>
                </c:pt>
                <c:pt idx="4118">
                  <c:v>20.6</c:v>
                </c:pt>
                <c:pt idx="4119">
                  <c:v>20.399999999999999</c:v>
                </c:pt>
                <c:pt idx="4120">
                  <c:v>19.600000000000001</c:v>
                </c:pt>
                <c:pt idx="4121">
                  <c:v>19.8</c:v>
                </c:pt>
                <c:pt idx="4122">
                  <c:v>19</c:v>
                </c:pt>
                <c:pt idx="4123">
                  <c:v>18.8</c:v>
                </c:pt>
                <c:pt idx="4124">
                  <c:v>18</c:v>
                </c:pt>
                <c:pt idx="4125">
                  <c:v>17.100000000000001</c:v>
                </c:pt>
                <c:pt idx="4126">
                  <c:v>16.600000000000001</c:v>
                </c:pt>
                <c:pt idx="4127">
                  <c:v>16</c:v>
                </c:pt>
                <c:pt idx="4128">
                  <c:v>15.5</c:v>
                </c:pt>
                <c:pt idx="4129">
                  <c:v>15.3</c:v>
                </c:pt>
                <c:pt idx="4130">
                  <c:v>15.7</c:v>
                </c:pt>
                <c:pt idx="4131">
                  <c:v>15.7</c:v>
                </c:pt>
                <c:pt idx="4132">
                  <c:v>15.6</c:v>
                </c:pt>
                <c:pt idx="4133">
                  <c:v>15.2</c:v>
                </c:pt>
                <c:pt idx="4134">
                  <c:v>15.4</c:v>
                </c:pt>
                <c:pt idx="4135">
                  <c:v>15.3</c:v>
                </c:pt>
                <c:pt idx="4136">
                  <c:v>16</c:v>
                </c:pt>
                <c:pt idx="4137">
                  <c:v>16.2</c:v>
                </c:pt>
                <c:pt idx="4138">
                  <c:v>16</c:v>
                </c:pt>
                <c:pt idx="4139">
                  <c:v>16.2</c:v>
                </c:pt>
                <c:pt idx="4140">
                  <c:v>16.5</c:v>
                </c:pt>
                <c:pt idx="4141">
                  <c:v>16.5</c:v>
                </c:pt>
                <c:pt idx="4142">
                  <c:v>15.6</c:v>
                </c:pt>
                <c:pt idx="4143">
                  <c:v>15.6</c:v>
                </c:pt>
                <c:pt idx="4144">
                  <c:v>17.2</c:v>
                </c:pt>
                <c:pt idx="4145">
                  <c:v>16.899999999999999</c:v>
                </c:pt>
                <c:pt idx="4146">
                  <c:v>16.399999999999999</c:v>
                </c:pt>
                <c:pt idx="4147">
                  <c:v>16.100000000000001</c:v>
                </c:pt>
                <c:pt idx="4148">
                  <c:v>16</c:v>
                </c:pt>
                <c:pt idx="4149">
                  <c:v>15.6</c:v>
                </c:pt>
                <c:pt idx="4150">
                  <c:v>14.9</c:v>
                </c:pt>
                <c:pt idx="4151">
                  <c:v>15.1</c:v>
                </c:pt>
                <c:pt idx="4152">
                  <c:v>14.6</c:v>
                </c:pt>
                <c:pt idx="4153">
                  <c:v>14.3</c:v>
                </c:pt>
                <c:pt idx="4154">
                  <c:v>14</c:v>
                </c:pt>
                <c:pt idx="4155">
                  <c:v>14</c:v>
                </c:pt>
                <c:pt idx="4156">
                  <c:v>14.1</c:v>
                </c:pt>
                <c:pt idx="4157">
                  <c:v>14.3</c:v>
                </c:pt>
                <c:pt idx="4158">
                  <c:v>15</c:v>
                </c:pt>
                <c:pt idx="4159">
                  <c:v>14.9</c:v>
                </c:pt>
                <c:pt idx="4160">
                  <c:v>16.3</c:v>
                </c:pt>
                <c:pt idx="4161">
                  <c:v>16.7</c:v>
                </c:pt>
                <c:pt idx="4162">
                  <c:v>17.600000000000001</c:v>
                </c:pt>
                <c:pt idx="4163">
                  <c:v>13.5</c:v>
                </c:pt>
                <c:pt idx="4164">
                  <c:v>16.8</c:v>
                </c:pt>
                <c:pt idx="4165">
                  <c:v>17.899999999999999</c:v>
                </c:pt>
                <c:pt idx="4166">
                  <c:v>17.2</c:v>
                </c:pt>
                <c:pt idx="4167">
                  <c:v>17.100000000000001</c:v>
                </c:pt>
                <c:pt idx="4168">
                  <c:v>18.100000000000001</c:v>
                </c:pt>
                <c:pt idx="4169">
                  <c:v>17.3</c:v>
                </c:pt>
                <c:pt idx="4170">
                  <c:v>16.899999999999999</c:v>
                </c:pt>
                <c:pt idx="4171">
                  <c:v>15.6</c:v>
                </c:pt>
                <c:pt idx="4172">
                  <c:v>14.5</c:v>
                </c:pt>
                <c:pt idx="4173">
                  <c:v>13.9</c:v>
                </c:pt>
                <c:pt idx="4174">
                  <c:v>13.4</c:v>
                </c:pt>
                <c:pt idx="4175">
                  <c:v>13</c:v>
                </c:pt>
                <c:pt idx="4176">
                  <c:v>12.5</c:v>
                </c:pt>
                <c:pt idx="4177">
                  <c:v>12.8</c:v>
                </c:pt>
                <c:pt idx="4178">
                  <c:v>12.8</c:v>
                </c:pt>
                <c:pt idx="4179">
                  <c:v>12.7</c:v>
                </c:pt>
                <c:pt idx="4180">
                  <c:v>12.5</c:v>
                </c:pt>
                <c:pt idx="4181">
                  <c:v>12.6</c:v>
                </c:pt>
                <c:pt idx="4182">
                  <c:v>14.4</c:v>
                </c:pt>
                <c:pt idx="4183">
                  <c:v>14.9</c:v>
                </c:pt>
                <c:pt idx="4184">
                  <c:v>13</c:v>
                </c:pt>
                <c:pt idx="4185">
                  <c:v>13.8</c:v>
                </c:pt>
                <c:pt idx="4186">
                  <c:v>14.6</c:v>
                </c:pt>
                <c:pt idx="4187">
                  <c:v>15.1</c:v>
                </c:pt>
                <c:pt idx="4188">
                  <c:v>16.5</c:v>
                </c:pt>
                <c:pt idx="4189">
                  <c:v>16.8</c:v>
                </c:pt>
                <c:pt idx="4190">
                  <c:v>17.5</c:v>
                </c:pt>
                <c:pt idx="4191">
                  <c:v>17.3</c:v>
                </c:pt>
                <c:pt idx="4192">
                  <c:v>16.7</c:v>
                </c:pt>
                <c:pt idx="4193">
                  <c:v>16.2</c:v>
                </c:pt>
                <c:pt idx="4194">
                  <c:v>14.7</c:v>
                </c:pt>
                <c:pt idx="4195">
                  <c:v>14.2</c:v>
                </c:pt>
                <c:pt idx="4196">
                  <c:v>12.1</c:v>
                </c:pt>
                <c:pt idx="4197">
                  <c:v>10.7</c:v>
                </c:pt>
                <c:pt idx="4198">
                  <c:v>10.7</c:v>
                </c:pt>
                <c:pt idx="4199">
                  <c:v>12.2</c:v>
                </c:pt>
                <c:pt idx="4200">
                  <c:v>13.2</c:v>
                </c:pt>
                <c:pt idx="4201">
                  <c:v>12.5</c:v>
                </c:pt>
                <c:pt idx="4202">
                  <c:v>12.5</c:v>
                </c:pt>
                <c:pt idx="4203">
                  <c:v>12.5</c:v>
                </c:pt>
                <c:pt idx="4204">
                  <c:v>12.9</c:v>
                </c:pt>
                <c:pt idx="4205">
                  <c:v>12.6</c:v>
                </c:pt>
                <c:pt idx="4206">
                  <c:v>12.6</c:v>
                </c:pt>
                <c:pt idx="4207">
                  <c:v>12.1</c:v>
                </c:pt>
                <c:pt idx="4208">
                  <c:v>11.9</c:v>
                </c:pt>
                <c:pt idx="4209">
                  <c:v>11.9</c:v>
                </c:pt>
                <c:pt idx="4210">
                  <c:v>12.2</c:v>
                </c:pt>
                <c:pt idx="4211">
                  <c:v>12.6</c:v>
                </c:pt>
                <c:pt idx="4212">
                  <c:v>13</c:v>
                </c:pt>
                <c:pt idx="4213">
                  <c:v>13.6</c:v>
                </c:pt>
                <c:pt idx="4214">
                  <c:v>14.3</c:v>
                </c:pt>
                <c:pt idx="4215">
                  <c:v>14.8</c:v>
                </c:pt>
                <c:pt idx="4216">
                  <c:v>16</c:v>
                </c:pt>
                <c:pt idx="4217">
                  <c:v>16.5</c:v>
                </c:pt>
                <c:pt idx="4218">
                  <c:v>16.5</c:v>
                </c:pt>
                <c:pt idx="4219">
                  <c:v>16.3</c:v>
                </c:pt>
                <c:pt idx="4220">
                  <c:v>16.5</c:v>
                </c:pt>
                <c:pt idx="4221">
                  <c:v>16.600000000000001</c:v>
                </c:pt>
                <c:pt idx="4222">
                  <c:v>16.7</c:v>
                </c:pt>
                <c:pt idx="4223">
                  <c:v>16.5</c:v>
                </c:pt>
                <c:pt idx="4224">
                  <c:v>16.3</c:v>
                </c:pt>
                <c:pt idx="4225">
                  <c:v>16.399999999999999</c:v>
                </c:pt>
                <c:pt idx="4226">
                  <c:v>16.3</c:v>
                </c:pt>
                <c:pt idx="4227">
                  <c:v>16.3</c:v>
                </c:pt>
                <c:pt idx="4228">
                  <c:v>16.5</c:v>
                </c:pt>
                <c:pt idx="4229">
                  <c:v>16.7</c:v>
                </c:pt>
                <c:pt idx="4230">
                  <c:v>17.100000000000001</c:v>
                </c:pt>
                <c:pt idx="4231">
                  <c:v>17.899999999999999</c:v>
                </c:pt>
                <c:pt idx="4232">
                  <c:v>18.8</c:v>
                </c:pt>
                <c:pt idx="4233">
                  <c:v>19.399999999999999</c:v>
                </c:pt>
                <c:pt idx="4234">
                  <c:v>20.399999999999999</c:v>
                </c:pt>
                <c:pt idx="4235">
                  <c:v>20.5</c:v>
                </c:pt>
                <c:pt idx="4236">
                  <c:v>22</c:v>
                </c:pt>
                <c:pt idx="4237">
                  <c:v>22</c:v>
                </c:pt>
                <c:pt idx="4238">
                  <c:v>22.5</c:v>
                </c:pt>
                <c:pt idx="4239">
                  <c:v>23.4</c:v>
                </c:pt>
                <c:pt idx="4240">
                  <c:v>23.6</c:v>
                </c:pt>
                <c:pt idx="4241">
                  <c:v>23.5</c:v>
                </c:pt>
                <c:pt idx="4242">
                  <c:v>23.2</c:v>
                </c:pt>
                <c:pt idx="4243">
                  <c:v>22.5</c:v>
                </c:pt>
                <c:pt idx="4244">
                  <c:v>19.8</c:v>
                </c:pt>
                <c:pt idx="4245">
                  <c:v>17.3</c:v>
                </c:pt>
                <c:pt idx="4246">
                  <c:v>16.5</c:v>
                </c:pt>
                <c:pt idx="4247">
                  <c:v>16.3</c:v>
                </c:pt>
                <c:pt idx="4248">
                  <c:v>16.5</c:v>
                </c:pt>
                <c:pt idx="4249">
                  <c:v>16</c:v>
                </c:pt>
                <c:pt idx="4250">
                  <c:v>15.9</c:v>
                </c:pt>
                <c:pt idx="4251">
                  <c:v>16.3</c:v>
                </c:pt>
                <c:pt idx="4252">
                  <c:v>17</c:v>
                </c:pt>
                <c:pt idx="4253">
                  <c:v>18.7</c:v>
                </c:pt>
                <c:pt idx="4254">
                  <c:v>19.899999999999999</c:v>
                </c:pt>
                <c:pt idx="4255">
                  <c:v>22</c:v>
                </c:pt>
                <c:pt idx="4256">
                  <c:v>23.4</c:v>
                </c:pt>
                <c:pt idx="4257">
                  <c:v>25</c:v>
                </c:pt>
                <c:pt idx="4258">
                  <c:v>26.7</c:v>
                </c:pt>
                <c:pt idx="4259">
                  <c:v>27.8</c:v>
                </c:pt>
                <c:pt idx="4260">
                  <c:v>28.3</c:v>
                </c:pt>
                <c:pt idx="4261">
                  <c:v>28.8</c:v>
                </c:pt>
                <c:pt idx="4262">
                  <c:v>29.3</c:v>
                </c:pt>
                <c:pt idx="4263">
                  <c:v>29.7</c:v>
                </c:pt>
                <c:pt idx="4264">
                  <c:v>30.1</c:v>
                </c:pt>
                <c:pt idx="4265">
                  <c:v>30</c:v>
                </c:pt>
                <c:pt idx="4266">
                  <c:v>29.1</c:v>
                </c:pt>
                <c:pt idx="4267">
                  <c:v>27.9</c:v>
                </c:pt>
                <c:pt idx="4268">
                  <c:v>24.5</c:v>
                </c:pt>
                <c:pt idx="4269">
                  <c:v>22.9</c:v>
                </c:pt>
                <c:pt idx="4270">
                  <c:v>21.1</c:v>
                </c:pt>
                <c:pt idx="4271">
                  <c:v>20.399999999999999</c:v>
                </c:pt>
                <c:pt idx="4272">
                  <c:v>21.1</c:v>
                </c:pt>
                <c:pt idx="4273">
                  <c:v>22.3</c:v>
                </c:pt>
                <c:pt idx="4274">
                  <c:v>21.5</c:v>
                </c:pt>
                <c:pt idx="4275">
                  <c:v>21.6</c:v>
                </c:pt>
                <c:pt idx="4276">
                  <c:v>21.9</c:v>
                </c:pt>
                <c:pt idx="4277">
                  <c:v>22.1</c:v>
                </c:pt>
                <c:pt idx="4278">
                  <c:v>23.1</c:v>
                </c:pt>
                <c:pt idx="4279">
                  <c:v>24.9</c:v>
                </c:pt>
                <c:pt idx="4280">
                  <c:v>25.9</c:v>
                </c:pt>
                <c:pt idx="4281">
                  <c:v>27</c:v>
                </c:pt>
                <c:pt idx="4282">
                  <c:v>26.3</c:v>
                </c:pt>
                <c:pt idx="4283">
                  <c:v>26.2</c:v>
                </c:pt>
                <c:pt idx="4284">
                  <c:v>27.1</c:v>
                </c:pt>
                <c:pt idx="4285">
                  <c:v>29.9</c:v>
                </c:pt>
                <c:pt idx="4286">
                  <c:v>31.8</c:v>
                </c:pt>
                <c:pt idx="4287">
                  <c:v>32</c:v>
                </c:pt>
                <c:pt idx="4288">
                  <c:v>32</c:v>
                </c:pt>
                <c:pt idx="4289">
                  <c:v>31.3</c:v>
                </c:pt>
                <c:pt idx="4290">
                  <c:v>29.7</c:v>
                </c:pt>
                <c:pt idx="4291">
                  <c:v>20.5</c:v>
                </c:pt>
                <c:pt idx="4292">
                  <c:v>20.3</c:v>
                </c:pt>
                <c:pt idx="4293">
                  <c:v>20.2</c:v>
                </c:pt>
                <c:pt idx="4294">
                  <c:v>19.7</c:v>
                </c:pt>
                <c:pt idx="4295">
                  <c:v>20.2</c:v>
                </c:pt>
                <c:pt idx="4296">
                  <c:v>19.600000000000001</c:v>
                </c:pt>
                <c:pt idx="4297">
                  <c:v>19</c:v>
                </c:pt>
                <c:pt idx="4298">
                  <c:v>18.399999999999999</c:v>
                </c:pt>
                <c:pt idx="4299">
                  <c:v>18.7</c:v>
                </c:pt>
                <c:pt idx="4300">
                  <c:v>18.7</c:v>
                </c:pt>
                <c:pt idx="4301">
                  <c:v>17.7</c:v>
                </c:pt>
                <c:pt idx="4302">
                  <c:v>17.2</c:v>
                </c:pt>
                <c:pt idx="4303">
                  <c:v>16.8</c:v>
                </c:pt>
                <c:pt idx="4304">
                  <c:v>16.5</c:v>
                </c:pt>
                <c:pt idx="4305">
                  <c:v>16.2</c:v>
                </c:pt>
                <c:pt idx="4306">
                  <c:v>16.2</c:v>
                </c:pt>
                <c:pt idx="4307">
                  <c:v>16.899999999999999</c:v>
                </c:pt>
                <c:pt idx="4308">
                  <c:v>18</c:v>
                </c:pt>
                <c:pt idx="4309">
                  <c:v>18.399999999999999</c:v>
                </c:pt>
                <c:pt idx="4310">
                  <c:v>19.2</c:v>
                </c:pt>
                <c:pt idx="4311">
                  <c:v>18.8</c:v>
                </c:pt>
                <c:pt idx="4312">
                  <c:v>18.8</c:v>
                </c:pt>
                <c:pt idx="4313">
                  <c:v>17.899999999999999</c:v>
                </c:pt>
                <c:pt idx="4314">
                  <c:v>17.600000000000001</c:v>
                </c:pt>
                <c:pt idx="4315">
                  <c:v>16.8</c:v>
                </c:pt>
                <c:pt idx="4316">
                  <c:v>15.2</c:v>
                </c:pt>
                <c:pt idx="4317">
                  <c:v>14.3</c:v>
                </c:pt>
                <c:pt idx="4318">
                  <c:v>13.5</c:v>
                </c:pt>
                <c:pt idx="4319">
                  <c:v>12.7</c:v>
                </c:pt>
                <c:pt idx="4320">
                  <c:v>11.4</c:v>
                </c:pt>
                <c:pt idx="4321">
                  <c:v>11.3</c:v>
                </c:pt>
                <c:pt idx="4322">
                  <c:v>9.9</c:v>
                </c:pt>
                <c:pt idx="4323">
                  <c:v>8.9</c:v>
                </c:pt>
                <c:pt idx="4324">
                  <c:v>9</c:v>
                </c:pt>
                <c:pt idx="4325">
                  <c:v>12.4</c:v>
                </c:pt>
                <c:pt idx="4326">
                  <c:v>14.7</c:v>
                </c:pt>
                <c:pt idx="4327">
                  <c:v>15.9</c:v>
                </c:pt>
                <c:pt idx="4328">
                  <c:v>16.899999999999999</c:v>
                </c:pt>
                <c:pt idx="4329">
                  <c:v>17.399999999999999</c:v>
                </c:pt>
                <c:pt idx="4330">
                  <c:v>18.600000000000001</c:v>
                </c:pt>
                <c:pt idx="4331">
                  <c:v>18.100000000000001</c:v>
                </c:pt>
                <c:pt idx="4332">
                  <c:v>19.3</c:v>
                </c:pt>
                <c:pt idx="4333">
                  <c:v>18.8</c:v>
                </c:pt>
                <c:pt idx="4334">
                  <c:v>18.600000000000001</c:v>
                </c:pt>
                <c:pt idx="4335">
                  <c:v>18.3</c:v>
                </c:pt>
                <c:pt idx="4336">
                  <c:v>18.600000000000001</c:v>
                </c:pt>
                <c:pt idx="4337">
                  <c:v>17.100000000000001</c:v>
                </c:pt>
                <c:pt idx="4338">
                  <c:v>16.3</c:v>
                </c:pt>
                <c:pt idx="4339">
                  <c:v>14.9</c:v>
                </c:pt>
                <c:pt idx="4340">
                  <c:v>13.4</c:v>
                </c:pt>
                <c:pt idx="4341">
                  <c:v>12.6</c:v>
                </c:pt>
                <c:pt idx="4342">
                  <c:v>12.2</c:v>
                </c:pt>
                <c:pt idx="4343">
                  <c:v>11.8</c:v>
                </c:pt>
                <c:pt idx="4344">
                  <c:v>11.9</c:v>
                </c:pt>
                <c:pt idx="4345">
                  <c:v>11.7</c:v>
                </c:pt>
                <c:pt idx="4346">
                  <c:v>11.2</c:v>
                </c:pt>
                <c:pt idx="4347">
                  <c:v>10.4</c:v>
                </c:pt>
                <c:pt idx="4348">
                  <c:v>10.5</c:v>
                </c:pt>
                <c:pt idx="4349">
                  <c:v>13.2</c:v>
                </c:pt>
                <c:pt idx="4350">
                  <c:v>17.3</c:v>
                </c:pt>
                <c:pt idx="4351">
                  <c:v>20.100000000000001</c:v>
                </c:pt>
                <c:pt idx="4352">
                  <c:v>21.2</c:v>
                </c:pt>
                <c:pt idx="4353">
                  <c:v>22.2</c:v>
                </c:pt>
                <c:pt idx="4354">
                  <c:v>22.9</c:v>
                </c:pt>
                <c:pt idx="4355">
                  <c:v>24.1</c:v>
                </c:pt>
                <c:pt idx="4356">
                  <c:v>24.6</c:v>
                </c:pt>
                <c:pt idx="4357">
                  <c:v>25.9</c:v>
                </c:pt>
                <c:pt idx="4358">
                  <c:v>26.4</c:v>
                </c:pt>
                <c:pt idx="4359">
                  <c:v>27</c:v>
                </c:pt>
                <c:pt idx="4360">
                  <c:v>27.2</c:v>
                </c:pt>
                <c:pt idx="4361">
                  <c:v>27</c:v>
                </c:pt>
                <c:pt idx="4362">
                  <c:v>26.7</c:v>
                </c:pt>
                <c:pt idx="4363">
                  <c:v>24.4</c:v>
                </c:pt>
                <c:pt idx="4364">
                  <c:v>20.7</c:v>
                </c:pt>
                <c:pt idx="4365">
                  <c:v>18.7</c:v>
                </c:pt>
                <c:pt idx="4366">
                  <c:v>19</c:v>
                </c:pt>
                <c:pt idx="4367">
                  <c:v>18.3</c:v>
                </c:pt>
                <c:pt idx="4368">
                  <c:v>17.5</c:v>
                </c:pt>
                <c:pt idx="4369">
                  <c:v>17</c:v>
                </c:pt>
                <c:pt idx="4370">
                  <c:v>16.5</c:v>
                </c:pt>
                <c:pt idx="4371">
                  <c:v>14.1</c:v>
                </c:pt>
                <c:pt idx="4372">
                  <c:v>15.3</c:v>
                </c:pt>
                <c:pt idx="4373">
                  <c:v>18.8</c:v>
                </c:pt>
                <c:pt idx="4374">
                  <c:v>20.7</c:v>
                </c:pt>
                <c:pt idx="4375">
                  <c:v>23.2</c:v>
                </c:pt>
                <c:pt idx="4376">
                  <c:v>26</c:v>
                </c:pt>
                <c:pt idx="4377">
                  <c:v>27.6</c:v>
                </c:pt>
                <c:pt idx="4378">
                  <c:v>29.5</c:v>
                </c:pt>
                <c:pt idx="4379">
                  <c:v>30.7</c:v>
                </c:pt>
                <c:pt idx="4380">
                  <c:v>25.4</c:v>
                </c:pt>
                <c:pt idx="4381">
                  <c:v>26.2</c:v>
                </c:pt>
                <c:pt idx="4382">
                  <c:v>27.1</c:v>
                </c:pt>
                <c:pt idx="4383">
                  <c:v>24.6</c:v>
                </c:pt>
                <c:pt idx="4384">
                  <c:v>24</c:v>
                </c:pt>
                <c:pt idx="4385">
                  <c:v>21.8</c:v>
                </c:pt>
                <c:pt idx="4386">
                  <c:v>20.5</c:v>
                </c:pt>
                <c:pt idx="4387">
                  <c:v>20.5</c:v>
                </c:pt>
                <c:pt idx="4388">
                  <c:v>20</c:v>
                </c:pt>
                <c:pt idx="4389">
                  <c:v>19.399999999999999</c:v>
                </c:pt>
                <c:pt idx="4390">
                  <c:v>18.899999999999999</c:v>
                </c:pt>
                <c:pt idx="4391">
                  <c:v>18.399999999999999</c:v>
                </c:pt>
                <c:pt idx="4392">
                  <c:v>18.100000000000001</c:v>
                </c:pt>
                <c:pt idx="4393">
                  <c:v>18.100000000000001</c:v>
                </c:pt>
                <c:pt idx="4394">
                  <c:v>18.600000000000001</c:v>
                </c:pt>
                <c:pt idx="4395">
                  <c:v>18.3</c:v>
                </c:pt>
                <c:pt idx="4396">
                  <c:v>18.399999999999999</c:v>
                </c:pt>
                <c:pt idx="4397">
                  <c:v>19.3</c:v>
                </c:pt>
                <c:pt idx="4398">
                  <c:v>19.600000000000001</c:v>
                </c:pt>
                <c:pt idx="4399">
                  <c:v>19.2</c:v>
                </c:pt>
                <c:pt idx="4400">
                  <c:v>18.600000000000001</c:v>
                </c:pt>
                <c:pt idx="4401">
                  <c:v>18.7</c:v>
                </c:pt>
                <c:pt idx="4402">
                  <c:v>18.5</c:v>
                </c:pt>
                <c:pt idx="4403">
                  <c:v>19</c:v>
                </c:pt>
                <c:pt idx="4404">
                  <c:v>19.100000000000001</c:v>
                </c:pt>
                <c:pt idx="4405">
                  <c:v>18</c:v>
                </c:pt>
                <c:pt idx="4406">
                  <c:v>17.8</c:v>
                </c:pt>
                <c:pt idx="4407">
                  <c:v>18</c:v>
                </c:pt>
                <c:pt idx="4408">
                  <c:v>18.600000000000001</c:v>
                </c:pt>
                <c:pt idx="4409">
                  <c:v>18.899999999999999</c:v>
                </c:pt>
                <c:pt idx="4410">
                  <c:v>18.5</c:v>
                </c:pt>
                <c:pt idx="4411">
                  <c:v>18.100000000000001</c:v>
                </c:pt>
                <c:pt idx="4412">
                  <c:v>17.2</c:v>
                </c:pt>
                <c:pt idx="4413">
                  <c:v>16.5</c:v>
                </c:pt>
                <c:pt idx="4414">
                  <c:v>16.100000000000001</c:v>
                </c:pt>
                <c:pt idx="4415">
                  <c:v>16.100000000000001</c:v>
                </c:pt>
                <c:pt idx="4416">
                  <c:v>15.6</c:v>
                </c:pt>
                <c:pt idx="4417">
                  <c:v>15</c:v>
                </c:pt>
                <c:pt idx="4418">
                  <c:v>14</c:v>
                </c:pt>
                <c:pt idx="4419">
                  <c:v>12.8</c:v>
                </c:pt>
                <c:pt idx="4420">
                  <c:v>12.3</c:v>
                </c:pt>
                <c:pt idx="4421">
                  <c:v>13.7</c:v>
                </c:pt>
                <c:pt idx="4422">
                  <c:v>16.600000000000001</c:v>
                </c:pt>
                <c:pt idx="4423">
                  <c:v>18</c:v>
                </c:pt>
                <c:pt idx="4424">
                  <c:v>19.600000000000001</c:v>
                </c:pt>
                <c:pt idx="4425">
                  <c:v>20.100000000000001</c:v>
                </c:pt>
                <c:pt idx="4426">
                  <c:v>21</c:v>
                </c:pt>
                <c:pt idx="4427">
                  <c:v>20.6</c:v>
                </c:pt>
                <c:pt idx="4428">
                  <c:v>21.2</c:v>
                </c:pt>
                <c:pt idx="4429">
                  <c:v>21.3</c:v>
                </c:pt>
                <c:pt idx="4430">
                  <c:v>21.3</c:v>
                </c:pt>
                <c:pt idx="4431">
                  <c:v>21.5</c:v>
                </c:pt>
                <c:pt idx="4432">
                  <c:v>20.5</c:v>
                </c:pt>
                <c:pt idx="4433">
                  <c:v>20.399999999999999</c:v>
                </c:pt>
                <c:pt idx="4434">
                  <c:v>19.399999999999999</c:v>
                </c:pt>
                <c:pt idx="4435">
                  <c:v>18.2</c:v>
                </c:pt>
                <c:pt idx="4436">
                  <c:v>16.2</c:v>
                </c:pt>
                <c:pt idx="4437">
                  <c:v>13</c:v>
                </c:pt>
                <c:pt idx="4438">
                  <c:v>11.2</c:v>
                </c:pt>
                <c:pt idx="4439">
                  <c:v>10.3</c:v>
                </c:pt>
                <c:pt idx="4440">
                  <c:v>9.8000000000000007</c:v>
                </c:pt>
                <c:pt idx="4441">
                  <c:v>9.8000000000000007</c:v>
                </c:pt>
                <c:pt idx="4442">
                  <c:v>9.1999999999999993</c:v>
                </c:pt>
                <c:pt idx="4443">
                  <c:v>9.1</c:v>
                </c:pt>
                <c:pt idx="4444">
                  <c:v>9.5</c:v>
                </c:pt>
                <c:pt idx="4445">
                  <c:v>12.3</c:v>
                </c:pt>
                <c:pt idx="4446">
                  <c:v>15.1</c:v>
                </c:pt>
                <c:pt idx="4447">
                  <c:v>17.600000000000001</c:v>
                </c:pt>
                <c:pt idx="4448">
                  <c:v>19.8</c:v>
                </c:pt>
                <c:pt idx="4449">
                  <c:v>21.9</c:v>
                </c:pt>
                <c:pt idx="4450">
                  <c:v>22.6</c:v>
                </c:pt>
                <c:pt idx="4451">
                  <c:v>23.5</c:v>
                </c:pt>
                <c:pt idx="4452">
                  <c:v>23.7</c:v>
                </c:pt>
                <c:pt idx="4453">
                  <c:v>23.9</c:v>
                </c:pt>
                <c:pt idx="4454">
                  <c:v>23.7</c:v>
                </c:pt>
                <c:pt idx="4455">
                  <c:v>22.6</c:v>
                </c:pt>
                <c:pt idx="4456">
                  <c:v>19.899999999999999</c:v>
                </c:pt>
                <c:pt idx="4457">
                  <c:v>18.600000000000001</c:v>
                </c:pt>
                <c:pt idx="4458">
                  <c:v>18.600000000000001</c:v>
                </c:pt>
                <c:pt idx="4459">
                  <c:v>18.600000000000001</c:v>
                </c:pt>
                <c:pt idx="4460">
                  <c:v>16.600000000000001</c:v>
                </c:pt>
                <c:pt idx="4461">
                  <c:v>16.2</c:v>
                </c:pt>
                <c:pt idx="4462">
                  <c:v>16.399999999999999</c:v>
                </c:pt>
                <c:pt idx="4463">
                  <c:v>15</c:v>
                </c:pt>
                <c:pt idx="4464">
                  <c:v>15.1</c:v>
                </c:pt>
                <c:pt idx="4465">
                  <c:v>15.3</c:v>
                </c:pt>
                <c:pt idx="4466">
                  <c:v>15.2</c:v>
                </c:pt>
                <c:pt idx="4467">
                  <c:v>14.6</c:v>
                </c:pt>
                <c:pt idx="4468">
                  <c:v>14.6</c:v>
                </c:pt>
                <c:pt idx="4469">
                  <c:v>16.3</c:v>
                </c:pt>
                <c:pt idx="4470">
                  <c:v>17.3</c:v>
                </c:pt>
                <c:pt idx="4471">
                  <c:v>17.600000000000001</c:v>
                </c:pt>
                <c:pt idx="4472">
                  <c:v>19.3</c:v>
                </c:pt>
                <c:pt idx="4473">
                  <c:v>19.899999999999999</c:v>
                </c:pt>
                <c:pt idx="4474">
                  <c:v>21</c:v>
                </c:pt>
                <c:pt idx="4475">
                  <c:v>20.100000000000001</c:v>
                </c:pt>
                <c:pt idx="4476">
                  <c:v>21.8</c:v>
                </c:pt>
                <c:pt idx="4477">
                  <c:v>21.5</c:v>
                </c:pt>
                <c:pt idx="4478">
                  <c:v>22.4</c:v>
                </c:pt>
                <c:pt idx="4479">
                  <c:v>23.1</c:v>
                </c:pt>
                <c:pt idx="4480">
                  <c:v>19.899999999999999</c:v>
                </c:pt>
                <c:pt idx="4481">
                  <c:v>17.899999999999999</c:v>
                </c:pt>
                <c:pt idx="4482">
                  <c:v>17</c:v>
                </c:pt>
                <c:pt idx="4483">
                  <c:v>17.899999999999999</c:v>
                </c:pt>
                <c:pt idx="4484">
                  <c:v>17.899999999999999</c:v>
                </c:pt>
                <c:pt idx="4485">
                  <c:v>15.8</c:v>
                </c:pt>
                <c:pt idx="4486">
                  <c:v>14.4</c:v>
                </c:pt>
                <c:pt idx="4487">
                  <c:v>14.6</c:v>
                </c:pt>
                <c:pt idx="4488">
                  <c:v>14.8</c:v>
                </c:pt>
                <c:pt idx="4489">
                  <c:v>14</c:v>
                </c:pt>
                <c:pt idx="4490">
                  <c:v>13.9</c:v>
                </c:pt>
                <c:pt idx="4491">
                  <c:v>13.9</c:v>
                </c:pt>
                <c:pt idx="4492">
                  <c:v>13.9</c:v>
                </c:pt>
                <c:pt idx="4493">
                  <c:v>14.9</c:v>
                </c:pt>
                <c:pt idx="4494">
                  <c:v>15.2</c:v>
                </c:pt>
                <c:pt idx="4495">
                  <c:v>15.5</c:v>
                </c:pt>
                <c:pt idx="4496">
                  <c:v>16.8</c:v>
                </c:pt>
                <c:pt idx="4497">
                  <c:v>18.3</c:v>
                </c:pt>
                <c:pt idx="4498">
                  <c:v>18.2</c:v>
                </c:pt>
                <c:pt idx="4499">
                  <c:v>18.5</c:v>
                </c:pt>
                <c:pt idx="4500">
                  <c:v>15.9</c:v>
                </c:pt>
                <c:pt idx="4501">
                  <c:v>17.3</c:v>
                </c:pt>
                <c:pt idx="4502">
                  <c:v>16.8</c:v>
                </c:pt>
                <c:pt idx="4503">
                  <c:v>17.899999999999999</c:v>
                </c:pt>
                <c:pt idx="4504">
                  <c:v>15.8</c:v>
                </c:pt>
                <c:pt idx="4505">
                  <c:v>16.5</c:v>
                </c:pt>
                <c:pt idx="4506">
                  <c:v>15.1</c:v>
                </c:pt>
                <c:pt idx="4507">
                  <c:v>15.2</c:v>
                </c:pt>
                <c:pt idx="4508">
                  <c:v>15.6</c:v>
                </c:pt>
                <c:pt idx="4509">
                  <c:v>15.6</c:v>
                </c:pt>
                <c:pt idx="4510">
                  <c:v>15.8</c:v>
                </c:pt>
                <c:pt idx="4511">
                  <c:v>15.5</c:v>
                </c:pt>
                <c:pt idx="4512">
                  <c:v>14.1</c:v>
                </c:pt>
                <c:pt idx="4513">
                  <c:v>14.2</c:v>
                </c:pt>
                <c:pt idx="4514">
                  <c:v>14.2</c:v>
                </c:pt>
                <c:pt idx="4515">
                  <c:v>14</c:v>
                </c:pt>
                <c:pt idx="4516">
                  <c:v>13.9</c:v>
                </c:pt>
                <c:pt idx="4517">
                  <c:v>14.2</c:v>
                </c:pt>
                <c:pt idx="4518">
                  <c:v>14.7</c:v>
                </c:pt>
                <c:pt idx="4519">
                  <c:v>15.6</c:v>
                </c:pt>
                <c:pt idx="4520">
                  <c:v>16.600000000000001</c:v>
                </c:pt>
                <c:pt idx="4521">
                  <c:v>16.8</c:v>
                </c:pt>
                <c:pt idx="4522">
                  <c:v>14.8</c:v>
                </c:pt>
                <c:pt idx="4523">
                  <c:v>16.600000000000001</c:v>
                </c:pt>
                <c:pt idx="4524">
                  <c:v>15.9</c:v>
                </c:pt>
                <c:pt idx="4525">
                  <c:v>17.600000000000001</c:v>
                </c:pt>
                <c:pt idx="4526">
                  <c:v>17.2</c:v>
                </c:pt>
                <c:pt idx="4527">
                  <c:v>13</c:v>
                </c:pt>
                <c:pt idx="4528">
                  <c:v>14.5</c:v>
                </c:pt>
                <c:pt idx="4529">
                  <c:v>16.399999999999999</c:v>
                </c:pt>
                <c:pt idx="4530">
                  <c:v>15.9</c:v>
                </c:pt>
                <c:pt idx="4531">
                  <c:v>15</c:v>
                </c:pt>
                <c:pt idx="4532">
                  <c:v>12.3</c:v>
                </c:pt>
                <c:pt idx="4533">
                  <c:v>12.3</c:v>
                </c:pt>
                <c:pt idx="4534">
                  <c:v>13.6</c:v>
                </c:pt>
                <c:pt idx="4535">
                  <c:v>11.7</c:v>
                </c:pt>
                <c:pt idx="4536">
                  <c:v>11.8</c:v>
                </c:pt>
                <c:pt idx="4537">
                  <c:v>10.7</c:v>
                </c:pt>
                <c:pt idx="4538">
                  <c:v>12.2</c:v>
                </c:pt>
                <c:pt idx="4539">
                  <c:v>12.6</c:v>
                </c:pt>
                <c:pt idx="4540">
                  <c:v>12.8</c:v>
                </c:pt>
                <c:pt idx="4541">
                  <c:v>14.3</c:v>
                </c:pt>
                <c:pt idx="4542">
                  <c:v>15.5</c:v>
                </c:pt>
                <c:pt idx="4543">
                  <c:v>16.5</c:v>
                </c:pt>
                <c:pt idx="4544">
                  <c:v>16.8</c:v>
                </c:pt>
                <c:pt idx="4545">
                  <c:v>17.5</c:v>
                </c:pt>
                <c:pt idx="4546">
                  <c:v>18.100000000000001</c:v>
                </c:pt>
                <c:pt idx="4547">
                  <c:v>18.2</c:v>
                </c:pt>
                <c:pt idx="4548">
                  <c:v>18.600000000000001</c:v>
                </c:pt>
                <c:pt idx="4549">
                  <c:v>18.600000000000001</c:v>
                </c:pt>
                <c:pt idx="4550">
                  <c:v>17.7</c:v>
                </c:pt>
                <c:pt idx="4551">
                  <c:v>16.2</c:v>
                </c:pt>
                <c:pt idx="4552">
                  <c:v>15.6</c:v>
                </c:pt>
                <c:pt idx="4553">
                  <c:v>15.1</c:v>
                </c:pt>
                <c:pt idx="4554">
                  <c:v>14.8</c:v>
                </c:pt>
                <c:pt idx="4555">
                  <c:v>14.7</c:v>
                </c:pt>
                <c:pt idx="4556">
                  <c:v>14.7</c:v>
                </c:pt>
                <c:pt idx="4557">
                  <c:v>14.8</c:v>
                </c:pt>
                <c:pt idx="4558">
                  <c:v>15.4</c:v>
                </c:pt>
                <c:pt idx="4559">
                  <c:v>16</c:v>
                </c:pt>
                <c:pt idx="4560">
                  <c:v>16</c:v>
                </c:pt>
                <c:pt idx="4561">
                  <c:v>16.2</c:v>
                </c:pt>
                <c:pt idx="4562">
                  <c:v>16.3</c:v>
                </c:pt>
                <c:pt idx="4563">
                  <c:v>16.2</c:v>
                </c:pt>
                <c:pt idx="4564">
                  <c:v>16.100000000000001</c:v>
                </c:pt>
                <c:pt idx="4565">
                  <c:v>16.5</c:v>
                </c:pt>
                <c:pt idx="4566">
                  <c:v>17.2</c:v>
                </c:pt>
                <c:pt idx="4567">
                  <c:v>17</c:v>
                </c:pt>
                <c:pt idx="4568">
                  <c:v>17.100000000000001</c:v>
                </c:pt>
                <c:pt idx="4569">
                  <c:v>17</c:v>
                </c:pt>
                <c:pt idx="4570">
                  <c:v>17.3</c:v>
                </c:pt>
                <c:pt idx="4571">
                  <c:v>17.7</c:v>
                </c:pt>
                <c:pt idx="4572">
                  <c:v>18.100000000000001</c:v>
                </c:pt>
                <c:pt idx="4573">
                  <c:v>17.899999999999999</c:v>
                </c:pt>
                <c:pt idx="4574">
                  <c:v>18.2</c:v>
                </c:pt>
                <c:pt idx="4575">
                  <c:v>19.5</c:v>
                </c:pt>
                <c:pt idx="4576">
                  <c:v>18.7</c:v>
                </c:pt>
                <c:pt idx="4577">
                  <c:v>18.3</c:v>
                </c:pt>
                <c:pt idx="4578">
                  <c:v>17.8</c:v>
                </c:pt>
                <c:pt idx="4579">
                  <c:v>17.100000000000001</c:v>
                </c:pt>
                <c:pt idx="4580">
                  <c:v>16.100000000000001</c:v>
                </c:pt>
                <c:pt idx="4581">
                  <c:v>15.7</c:v>
                </c:pt>
                <c:pt idx="4582">
                  <c:v>15.1</c:v>
                </c:pt>
                <c:pt idx="4583">
                  <c:v>14.8</c:v>
                </c:pt>
                <c:pt idx="4584">
                  <c:v>14.3</c:v>
                </c:pt>
                <c:pt idx="4585">
                  <c:v>13.9</c:v>
                </c:pt>
                <c:pt idx="4586">
                  <c:v>13.9</c:v>
                </c:pt>
                <c:pt idx="4587">
                  <c:v>13.6</c:v>
                </c:pt>
                <c:pt idx="4588">
                  <c:v>13.9</c:v>
                </c:pt>
                <c:pt idx="4589">
                  <c:v>14.6</c:v>
                </c:pt>
                <c:pt idx="4590">
                  <c:v>15.2</c:v>
                </c:pt>
                <c:pt idx="4591">
                  <c:v>16.899999999999999</c:v>
                </c:pt>
                <c:pt idx="4592">
                  <c:v>17.399999999999999</c:v>
                </c:pt>
                <c:pt idx="4593">
                  <c:v>17.8</c:v>
                </c:pt>
                <c:pt idx="4594">
                  <c:v>19.2</c:v>
                </c:pt>
                <c:pt idx="4595">
                  <c:v>20.399999999999999</c:v>
                </c:pt>
                <c:pt idx="4596">
                  <c:v>19.2</c:v>
                </c:pt>
                <c:pt idx="4597">
                  <c:v>17.600000000000001</c:v>
                </c:pt>
                <c:pt idx="4598">
                  <c:v>18.100000000000001</c:v>
                </c:pt>
                <c:pt idx="4599">
                  <c:v>16.600000000000001</c:v>
                </c:pt>
                <c:pt idx="4600">
                  <c:v>17.7</c:v>
                </c:pt>
                <c:pt idx="4601">
                  <c:v>20</c:v>
                </c:pt>
                <c:pt idx="4602">
                  <c:v>19.3</c:v>
                </c:pt>
                <c:pt idx="4603">
                  <c:v>17.8</c:v>
                </c:pt>
                <c:pt idx="4604">
                  <c:v>16.600000000000001</c:v>
                </c:pt>
                <c:pt idx="4605">
                  <c:v>14.7</c:v>
                </c:pt>
                <c:pt idx="4606">
                  <c:v>14.4</c:v>
                </c:pt>
                <c:pt idx="4607">
                  <c:v>14.8</c:v>
                </c:pt>
                <c:pt idx="4608">
                  <c:v>14.5</c:v>
                </c:pt>
                <c:pt idx="4609">
                  <c:v>13.2</c:v>
                </c:pt>
                <c:pt idx="4610">
                  <c:v>12.7</c:v>
                </c:pt>
                <c:pt idx="4611">
                  <c:v>13.7</c:v>
                </c:pt>
                <c:pt idx="4612">
                  <c:v>14</c:v>
                </c:pt>
                <c:pt idx="4613">
                  <c:v>14.6</c:v>
                </c:pt>
                <c:pt idx="4614">
                  <c:v>13.9</c:v>
                </c:pt>
                <c:pt idx="4615">
                  <c:v>13.9</c:v>
                </c:pt>
                <c:pt idx="4616">
                  <c:v>14.8</c:v>
                </c:pt>
                <c:pt idx="4617">
                  <c:v>15.7</c:v>
                </c:pt>
                <c:pt idx="4618">
                  <c:v>16.600000000000001</c:v>
                </c:pt>
                <c:pt idx="4619">
                  <c:v>17.899999999999999</c:v>
                </c:pt>
                <c:pt idx="4620">
                  <c:v>16.899999999999999</c:v>
                </c:pt>
                <c:pt idx="4621">
                  <c:v>18.600000000000001</c:v>
                </c:pt>
                <c:pt idx="4622">
                  <c:v>17.600000000000001</c:v>
                </c:pt>
                <c:pt idx="4623">
                  <c:v>17.600000000000001</c:v>
                </c:pt>
                <c:pt idx="4624">
                  <c:v>17.399999999999999</c:v>
                </c:pt>
                <c:pt idx="4625">
                  <c:v>16.2</c:v>
                </c:pt>
                <c:pt idx="4626">
                  <c:v>15.9</c:v>
                </c:pt>
                <c:pt idx="4627">
                  <c:v>15.3</c:v>
                </c:pt>
                <c:pt idx="4628">
                  <c:v>14.5</c:v>
                </c:pt>
                <c:pt idx="4629">
                  <c:v>12.6</c:v>
                </c:pt>
                <c:pt idx="4630">
                  <c:v>12</c:v>
                </c:pt>
                <c:pt idx="4631">
                  <c:v>12.7</c:v>
                </c:pt>
                <c:pt idx="4632">
                  <c:v>12.8</c:v>
                </c:pt>
                <c:pt idx="4633">
                  <c:v>12.1</c:v>
                </c:pt>
                <c:pt idx="4634">
                  <c:v>11.4</c:v>
                </c:pt>
                <c:pt idx="4635">
                  <c:v>12</c:v>
                </c:pt>
                <c:pt idx="4636">
                  <c:v>11.6</c:v>
                </c:pt>
                <c:pt idx="4637">
                  <c:v>12</c:v>
                </c:pt>
                <c:pt idx="4638">
                  <c:v>13.9</c:v>
                </c:pt>
                <c:pt idx="4639">
                  <c:v>16</c:v>
                </c:pt>
                <c:pt idx="4640">
                  <c:v>16.2</c:v>
                </c:pt>
                <c:pt idx="4641">
                  <c:v>16.2</c:v>
                </c:pt>
                <c:pt idx="4642">
                  <c:v>18.2</c:v>
                </c:pt>
                <c:pt idx="4643">
                  <c:v>18.8</c:v>
                </c:pt>
                <c:pt idx="4644">
                  <c:v>19.600000000000001</c:v>
                </c:pt>
                <c:pt idx="4645">
                  <c:v>18.399999999999999</c:v>
                </c:pt>
                <c:pt idx="4646">
                  <c:v>18</c:v>
                </c:pt>
                <c:pt idx="4647">
                  <c:v>17</c:v>
                </c:pt>
                <c:pt idx="4648">
                  <c:v>17.600000000000001</c:v>
                </c:pt>
                <c:pt idx="4649">
                  <c:v>17.899999999999999</c:v>
                </c:pt>
                <c:pt idx="4650">
                  <c:v>17.7</c:v>
                </c:pt>
                <c:pt idx="4651">
                  <c:v>16.600000000000001</c:v>
                </c:pt>
                <c:pt idx="4652">
                  <c:v>15.1</c:v>
                </c:pt>
                <c:pt idx="4653">
                  <c:v>13.6</c:v>
                </c:pt>
                <c:pt idx="4654">
                  <c:v>11.5</c:v>
                </c:pt>
                <c:pt idx="4655">
                  <c:v>10.9</c:v>
                </c:pt>
                <c:pt idx="4656">
                  <c:v>10.5</c:v>
                </c:pt>
                <c:pt idx="4657">
                  <c:v>9.1999999999999993</c:v>
                </c:pt>
                <c:pt idx="4658">
                  <c:v>8.8000000000000007</c:v>
                </c:pt>
                <c:pt idx="4659">
                  <c:v>8.3000000000000007</c:v>
                </c:pt>
                <c:pt idx="4660">
                  <c:v>9.1</c:v>
                </c:pt>
                <c:pt idx="4661">
                  <c:v>11.6</c:v>
                </c:pt>
                <c:pt idx="4662">
                  <c:v>13.8</c:v>
                </c:pt>
                <c:pt idx="4663">
                  <c:v>17.2</c:v>
                </c:pt>
                <c:pt idx="4664">
                  <c:v>18.5</c:v>
                </c:pt>
                <c:pt idx="4665">
                  <c:v>19.899999999999999</c:v>
                </c:pt>
                <c:pt idx="4666">
                  <c:v>21.2</c:v>
                </c:pt>
                <c:pt idx="4667">
                  <c:v>21.6</c:v>
                </c:pt>
                <c:pt idx="4668">
                  <c:v>20.399999999999999</c:v>
                </c:pt>
                <c:pt idx="4669">
                  <c:v>22.4</c:v>
                </c:pt>
                <c:pt idx="4670">
                  <c:v>22.9</c:v>
                </c:pt>
                <c:pt idx="4671">
                  <c:v>23</c:v>
                </c:pt>
                <c:pt idx="4672">
                  <c:v>21.9</c:v>
                </c:pt>
                <c:pt idx="4673">
                  <c:v>21.4</c:v>
                </c:pt>
                <c:pt idx="4674">
                  <c:v>20.6</c:v>
                </c:pt>
                <c:pt idx="4675">
                  <c:v>19.3</c:v>
                </c:pt>
                <c:pt idx="4676">
                  <c:v>17.7</c:v>
                </c:pt>
                <c:pt idx="4677">
                  <c:v>16.2</c:v>
                </c:pt>
                <c:pt idx="4678">
                  <c:v>14.5</c:v>
                </c:pt>
                <c:pt idx="4679">
                  <c:v>16.100000000000001</c:v>
                </c:pt>
                <c:pt idx="4680">
                  <c:v>16.600000000000001</c:v>
                </c:pt>
                <c:pt idx="4681">
                  <c:v>16.7</c:v>
                </c:pt>
                <c:pt idx="4682">
                  <c:v>16.5</c:v>
                </c:pt>
                <c:pt idx="4683">
                  <c:v>15.9</c:v>
                </c:pt>
                <c:pt idx="4684">
                  <c:v>14.7</c:v>
                </c:pt>
                <c:pt idx="4685">
                  <c:v>15</c:v>
                </c:pt>
                <c:pt idx="4686">
                  <c:v>15.7</c:v>
                </c:pt>
                <c:pt idx="4687">
                  <c:v>16.100000000000001</c:v>
                </c:pt>
                <c:pt idx="4688">
                  <c:v>17</c:v>
                </c:pt>
                <c:pt idx="4689">
                  <c:v>18.8</c:v>
                </c:pt>
                <c:pt idx="4690">
                  <c:v>17.7</c:v>
                </c:pt>
                <c:pt idx="4691">
                  <c:v>18.3</c:v>
                </c:pt>
                <c:pt idx="4692">
                  <c:v>18.100000000000001</c:v>
                </c:pt>
                <c:pt idx="4693">
                  <c:v>18.5</c:v>
                </c:pt>
                <c:pt idx="4694">
                  <c:v>18.899999999999999</c:v>
                </c:pt>
                <c:pt idx="4695">
                  <c:v>20.3</c:v>
                </c:pt>
                <c:pt idx="4696">
                  <c:v>19.600000000000001</c:v>
                </c:pt>
                <c:pt idx="4697">
                  <c:v>19.399999999999999</c:v>
                </c:pt>
                <c:pt idx="4698">
                  <c:v>19.600000000000001</c:v>
                </c:pt>
                <c:pt idx="4699">
                  <c:v>19.100000000000001</c:v>
                </c:pt>
                <c:pt idx="4700">
                  <c:v>17.899999999999999</c:v>
                </c:pt>
                <c:pt idx="4701">
                  <c:v>17.100000000000001</c:v>
                </c:pt>
                <c:pt idx="4702">
                  <c:v>17.5</c:v>
                </c:pt>
                <c:pt idx="4703">
                  <c:v>17.7</c:v>
                </c:pt>
                <c:pt idx="4704">
                  <c:v>17.5</c:v>
                </c:pt>
                <c:pt idx="4705">
                  <c:v>17.600000000000001</c:v>
                </c:pt>
                <c:pt idx="4706">
                  <c:v>16.600000000000001</c:v>
                </c:pt>
                <c:pt idx="4707">
                  <c:v>16.100000000000001</c:v>
                </c:pt>
                <c:pt idx="4708">
                  <c:v>15.6</c:v>
                </c:pt>
                <c:pt idx="4709">
                  <c:v>15.3</c:v>
                </c:pt>
                <c:pt idx="4710">
                  <c:v>15.2</c:v>
                </c:pt>
                <c:pt idx="4711">
                  <c:v>15.4</c:v>
                </c:pt>
                <c:pt idx="4712">
                  <c:v>16.600000000000001</c:v>
                </c:pt>
                <c:pt idx="4713">
                  <c:v>19</c:v>
                </c:pt>
                <c:pt idx="4714">
                  <c:v>19.399999999999999</c:v>
                </c:pt>
                <c:pt idx="4715">
                  <c:v>17.899999999999999</c:v>
                </c:pt>
                <c:pt idx="4716">
                  <c:v>18.8</c:v>
                </c:pt>
                <c:pt idx="4717">
                  <c:v>19.399999999999999</c:v>
                </c:pt>
                <c:pt idx="4718">
                  <c:v>19.399999999999999</c:v>
                </c:pt>
                <c:pt idx="4719">
                  <c:v>18.7</c:v>
                </c:pt>
                <c:pt idx="4720">
                  <c:v>18.399999999999999</c:v>
                </c:pt>
                <c:pt idx="4721">
                  <c:v>17.600000000000001</c:v>
                </c:pt>
                <c:pt idx="4722">
                  <c:v>17.2</c:v>
                </c:pt>
                <c:pt idx="4723">
                  <c:v>16.399999999999999</c:v>
                </c:pt>
                <c:pt idx="4724">
                  <c:v>15.1</c:v>
                </c:pt>
                <c:pt idx="4725">
                  <c:v>15.1</c:v>
                </c:pt>
                <c:pt idx="4726">
                  <c:v>15.2</c:v>
                </c:pt>
                <c:pt idx="4727">
                  <c:v>14.7</c:v>
                </c:pt>
                <c:pt idx="4728">
                  <c:v>14.9</c:v>
                </c:pt>
                <c:pt idx="4729">
                  <c:v>14.9</c:v>
                </c:pt>
                <c:pt idx="4730">
                  <c:v>14.4</c:v>
                </c:pt>
                <c:pt idx="4731">
                  <c:v>14.2</c:v>
                </c:pt>
                <c:pt idx="4732">
                  <c:v>14.8</c:v>
                </c:pt>
                <c:pt idx="4733">
                  <c:v>14.8</c:v>
                </c:pt>
                <c:pt idx="4734">
                  <c:v>15.8</c:v>
                </c:pt>
                <c:pt idx="4735">
                  <c:v>16.399999999999999</c:v>
                </c:pt>
                <c:pt idx="4736">
                  <c:v>16.600000000000001</c:v>
                </c:pt>
                <c:pt idx="4737">
                  <c:v>16.899999999999999</c:v>
                </c:pt>
                <c:pt idx="4738">
                  <c:v>16.600000000000001</c:v>
                </c:pt>
                <c:pt idx="4739">
                  <c:v>16.8</c:v>
                </c:pt>
                <c:pt idx="4740">
                  <c:v>16.2</c:v>
                </c:pt>
                <c:pt idx="4741">
                  <c:v>14.5</c:v>
                </c:pt>
                <c:pt idx="4742">
                  <c:v>15.6</c:v>
                </c:pt>
                <c:pt idx="4743">
                  <c:v>14.8</c:v>
                </c:pt>
                <c:pt idx="4744">
                  <c:v>15</c:v>
                </c:pt>
                <c:pt idx="4745">
                  <c:v>14.5</c:v>
                </c:pt>
                <c:pt idx="4746">
                  <c:v>13.8</c:v>
                </c:pt>
                <c:pt idx="4747">
                  <c:v>13.8</c:v>
                </c:pt>
                <c:pt idx="4748">
                  <c:v>13.6</c:v>
                </c:pt>
                <c:pt idx="4749">
                  <c:v>13.7</c:v>
                </c:pt>
                <c:pt idx="4750">
                  <c:v>13.7</c:v>
                </c:pt>
                <c:pt idx="4751">
                  <c:v>13.9</c:v>
                </c:pt>
                <c:pt idx="4752">
                  <c:v>13.8</c:v>
                </c:pt>
                <c:pt idx="4753">
                  <c:v>13.9</c:v>
                </c:pt>
                <c:pt idx="4754">
                  <c:v>14</c:v>
                </c:pt>
                <c:pt idx="4755">
                  <c:v>14.1</c:v>
                </c:pt>
                <c:pt idx="4756">
                  <c:v>14.3</c:v>
                </c:pt>
                <c:pt idx="4757">
                  <c:v>14.5</c:v>
                </c:pt>
                <c:pt idx="4758">
                  <c:v>14.7</c:v>
                </c:pt>
                <c:pt idx="4759">
                  <c:v>15.1</c:v>
                </c:pt>
                <c:pt idx="4760">
                  <c:v>16.899999999999999</c:v>
                </c:pt>
                <c:pt idx="4761">
                  <c:v>17.100000000000001</c:v>
                </c:pt>
                <c:pt idx="4762">
                  <c:v>16.899999999999999</c:v>
                </c:pt>
                <c:pt idx="4763">
                  <c:v>16.899999999999999</c:v>
                </c:pt>
                <c:pt idx="4764">
                  <c:v>17.5</c:v>
                </c:pt>
                <c:pt idx="4765">
                  <c:v>19.3</c:v>
                </c:pt>
                <c:pt idx="4766">
                  <c:v>19.600000000000001</c:v>
                </c:pt>
                <c:pt idx="4767">
                  <c:v>19.100000000000001</c:v>
                </c:pt>
                <c:pt idx="4768">
                  <c:v>18.5</c:v>
                </c:pt>
                <c:pt idx="4769">
                  <c:v>18.100000000000001</c:v>
                </c:pt>
                <c:pt idx="4770">
                  <c:v>17.3</c:v>
                </c:pt>
                <c:pt idx="4771">
                  <c:v>16.3</c:v>
                </c:pt>
                <c:pt idx="4772">
                  <c:v>16.2</c:v>
                </c:pt>
                <c:pt idx="4773">
                  <c:v>15.8</c:v>
                </c:pt>
                <c:pt idx="4774">
                  <c:v>15.3</c:v>
                </c:pt>
                <c:pt idx="4775">
                  <c:v>15.5</c:v>
                </c:pt>
                <c:pt idx="4776">
                  <c:v>15.2</c:v>
                </c:pt>
                <c:pt idx="4777">
                  <c:v>15.8</c:v>
                </c:pt>
                <c:pt idx="4778">
                  <c:v>16.100000000000001</c:v>
                </c:pt>
                <c:pt idx="4779">
                  <c:v>16</c:v>
                </c:pt>
                <c:pt idx="4780">
                  <c:v>15.9</c:v>
                </c:pt>
                <c:pt idx="4781">
                  <c:v>16.2</c:v>
                </c:pt>
                <c:pt idx="4782">
                  <c:v>16</c:v>
                </c:pt>
                <c:pt idx="4783">
                  <c:v>16.3</c:v>
                </c:pt>
                <c:pt idx="4784">
                  <c:v>16.600000000000001</c:v>
                </c:pt>
                <c:pt idx="4785">
                  <c:v>16.100000000000001</c:v>
                </c:pt>
                <c:pt idx="4786">
                  <c:v>16.8</c:v>
                </c:pt>
                <c:pt idx="4787">
                  <c:v>18.600000000000001</c:v>
                </c:pt>
                <c:pt idx="4788">
                  <c:v>16.899999999999999</c:v>
                </c:pt>
                <c:pt idx="4789">
                  <c:v>16</c:v>
                </c:pt>
                <c:pt idx="4790">
                  <c:v>17.399999999999999</c:v>
                </c:pt>
                <c:pt idx="4791">
                  <c:v>16.3</c:v>
                </c:pt>
                <c:pt idx="4792">
                  <c:v>17.899999999999999</c:v>
                </c:pt>
                <c:pt idx="4793">
                  <c:v>18.100000000000001</c:v>
                </c:pt>
                <c:pt idx="4794">
                  <c:v>18.399999999999999</c:v>
                </c:pt>
                <c:pt idx="4795">
                  <c:v>14.5</c:v>
                </c:pt>
                <c:pt idx="4796">
                  <c:v>13.4</c:v>
                </c:pt>
                <c:pt idx="4797">
                  <c:v>13.6</c:v>
                </c:pt>
                <c:pt idx="4798">
                  <c:v>13.8</c:v>
                </c:pt>
                <c:pt idx="4799">
                  <c:v>13.4</c:v>
                </c:pt>
                <c:pt idx="4800">
                  <c:v>14</c:v>
                </c:pt>
                <c:pt idx="4801">
                  <c:v>13.6</c:v>
                </c:pt>
                <c:pt idx="4802">
                  <c:v>13.9</c:v>
                </c:pt>
                <c:pt idx="4803">
                  <c:v>13</c:v>
                </c:pt>
                <c:pt idx="4804">
                  <c:v>13</c:v>
                </c:pt>
                <c:pt idx="4805">
                  <c:v>13.2</c:v>
                </c:pt>
                <c:pt idx="4806">
                  <c:v>14.1</c:v>
                </c:pt>
                <c:pt idx="4807">
                  <c:v>15.1</c:v>
                </c:pt>
                <c:pt idx="4808">
                  <c:v>16.3</c:v>
                </c:pt>
                <c:pt idx="4809">
                  <c:v>13.7</c:v>
                </c:pt>
                <c:pt idx="4810">
                  <c:v>14.9</c:v>
                </c:pt>
                <c:pt idx="4811">
                  <c:v>16</c:v>
                </c:pt>
                <c:pt idx="4812">
                  <c:v>14.2</c:v>
                </c:pt>
                <c:pt idx="4813">
                  <c:v>11.8</c:v>
                </c:pt>
                <c:pt idx="4814">
                  <c:v>14.4</c:v>
                </c:pt>
                <c:pt idx="4815">
                  <c:v>14.1</c:v>
                </c:pt>
                <c:pt idx="4816">
                  <c:v>16.5</c:v>
                </c:pt>
                <c:pt idx="4817">
                  <c:v>15.6</c:v>
                </c:pt>
                <c:pt idx="4818">
                  <c:v>15.2</c:v>
                </c:pt>
                <c:pt idx="4819">
                  <c:v>14.2</c:v>
                </c:pt>
                <c:pt idx="4820">
                  <c:v>13.4</c:v>
                </c:pt>
                <c:pt idx="4821">
                  <c:v>12.7</c:v>
                </c:pt>
                <c:pt idx="4822">
                  <c:v>11.9</c:v>
                </c:pt>
                <c:pt idx="4823">
                  <c:v>11.7</c:v>
                </c:pt>
                <c:pt idx="4824">
                  <c:v>12.1</c:v>
                </c:pt>
                <c:pt idx="4825">
                  <c:v>12.2</c:v>
                </c:pt>
                <c:pt idx="4826">
                  <c:v>13.2</c:v>
                </c:pt>
                <c:pt idx="4827">
                  <c:v>13.5</c:v>
                </c:pt>
                <c:pt idx="4828">
                  <c:v>12.7</c:v>
                </c:pt>
                <c:pt idx="4829">
                  <c:v>12.9</c:v>
                </c:pt>
                <c:pt idx="4830">
                  <c:v>12.9</c:v>
                </c:pt>
                <c:pt idx="4831">
                  <c:v>12.7</c:v>
                </c:pt>
                <c:pt idx="4832">
                  <c:v>13.1</c:v>
                </c:pt>
                <c:pt idx="4833">
                  <c:v>12.1</c:v>
                </c:pt>
                <c:pt idx="4834">
                  <c:v>12.8</c:v>
                </c:pt>
                <c:pt idx="4835">
                  <c:v>12.8</c:v>
                </c:pt>
                <c:pt idx="4836">
                  <c:v>12.9</c:v>
                </c:pt>
                <c:pt idx="4837">
                  <c:v>13</c:v>
                </c:pt>
                <c:pt idx="4838">
                  <c:v>13.8</c:v>
                </c:pt>
                <c:pt idx="4839">
                  <c:v>14.6</c:v>
                </c:pt>
                <c:pt idx="4840">
                  <c:v>15.4</c:v>
                </c:pt>
                <c:pt idx="4841">
                  <c:v>15.7</c:v>
                </c:pt>
                <c:pt idx="4842">
                  <c:v>15.5</c:v>
                </c:pt>
                <c:pt idx="4843">
                  <c:v>14.7</c:v>
                </c:pt>
                <c:pt idx="4844">
                  <c:v>13.6</c:v>
                </c:pt>
                <c:pt idx="4845">
                  <c:v>13.4</c:v>
                </c:pt>
                <c:pt idx="4846">
                  <c:v>13.3</c:v>
                </c:pt>
                <c:pt idx="4847">
                  <c:v>13.3</c:v>
                </c:pt>
                <c:pt idx="4848">
                  <c:v>13.3</c:v>
                </c:pt>
                <c:pt idx="4849">
                  <c:v>13.2</c:v>
                </c:pt>
                <c:pt idx="4850">
                  <c:v>13</c:v>
                </c:pt>
                <c:pt idx="4851">
                  <c:v>12.6</c:v>
                </c:pt>
                <c:pt idx="4852">
                  <c:v>12.6</c:v>
                </c:pt>
                <c:pt idx="4853">
                  <c:v>12.9</c:v>
                </c:pt>
                <c:pt idx="4854">
                  <c:v>13.2</c:v>
                </c:pt>
                <c:pt idx="4855">
                  <c:v>14.1</c:v>
                </c:pt>
                <c:pt idx="4856">
                  <c:v>16</c:v>
                </c:pt>
                <c:pt idx="4857">
                  <c:v>16.600000000000001</c:v>
                </c:pt>
                <c:pt idx="4858">
                  <c:v>17.3</c:v>
                </c:pt>
                <c:pt idx="4859">
                  <c:v>18.5</c:v>
                </c:pt>
                <c:pt idx="4860">
                  <c:v>19.2</c:v>
                </c:pt>
                <c:pt idx="4861">
                  <c:v>19.600000000000001</c:v>
                </c:pt>
                <c:pt idx="4862">
                  <c:v>20.2</c:v>
                </c:pt>
                <c:pt idx="4863">
                  <c:v>19.7</c:v>
                </c:pt>
                <c:pt idx="4864">
                  <c:v>18.899999999999999</c:v>
                </c:pt>
                <c:pt idx="4865">
                  <c:v>18.100000000000001</c:v>
                </c:pt>
                <c:pt idx="4866">
                  <c:v>18</c:v>
                </c:pt>
                <c:pt idx="4867">
                  <c:v>17</c:v>
                </c:pt>
                <c:pt idx="4868">
                  <c:v>16.5</c:v>
                </c:pt>
                <c:pt idx="4869">
                  <c:v>16.100000000000001</c:v>
                </c:pt>
                <c:pt idx="4870">
                  <c:v>16.2</c:v>
                </c:pt>
                <c:pt idx="4871">
                  <c:v>15.2</c:v>
                </c:pt>
                <c:pt idx="4872">
                  <c:v>14.4</c:v>
                </c:pt>
                <c:pt idx="4873">
                  <c:v>14.9</c:v>
                </c:pt>
                <c:pt idx="4874">
                  <c:v>15.2</c:v>
                </c:pt>
                <c:pt idx="4875">
                  <c:v>15.3</c:v>
                </c:pt>
                <c:pt idx="4876">
                  <c:v>15.3</c:v>
                </c:pt>
                <c:pt idx="4877">
                  <c:v>15.7</c:v>
                </c:pt>
                <c:pt idx="4878">
                  <c:v>16.7</c:v>
                </c:pt>
                <c:pt idx="4879">
                  <c:v>17.899999999999999</c:v>
                </c:pt>
                <c:pt idx="4880">
                  <c:v>19.5</c:v>
                </c:pt>
                <c:pt idx="4881">
                  <c:v>20.2</c:v>
                </c:pt>
                <c:pt idx="4882">
                  <c:v>21.1</c:v>
                </c:pt>
                <c:pt idx="4883">
                  <c:v>21.1</c:v>
                </c:pt>
                <c:pt idx="4884">
                  <c:v>21.1</c:v>
                </c:pt>
                <c:pt idx="4885">
                  <c:v>21.2</c:v>
                </c:pt>
                <c:pt idx="4886">
                  <c:v>22.4</c:v>
                </c:pt>
                <c:pt idx="4887">
                  <c:v>23</c:v>
                </c:pt>
                <c:pt idx="4888">
                  <c:v>22.9</c:v>
                </c:pt>
                <c:pt idx="4889">
                  <c:v>21.4</c:v>
                </c:pt>
                <c:pt idx="4890">
                  <c:v>20.5</c:v>
                </c:pt>
                <c:pt idx="4891">
                  <c:v>19.100000000000001</c:v>
                </c:pt>
                <c:pt idx="4892">
                  <c:v>16.600000000000001</c:v>
                </c:pt>
                <c:pt idx="4893">
                  <c:v>15.3</c:v>
                </c:pt>
                <c:pt idx="4894">
                  <c:v>14.5</c:v>
                </c:pt>
                <c:pt idx="4895">
                  <c:v>13.6</c:v>
                </c:pt>
                <c:pt idx="4896">
                  <c:v>14</c:v>
                </c:pt>
                <c:pt idx="4897">
                  <c:v>14.6</c:v>
                </c:pt>
                <c:pt idx="4898">
                  <c:v>13.9</c:v>
                </c:pt>
                <c:pt idx="4899">
                  <c:v>14.1</c:v>
                </c:pt>
                <c:pt idx="4900">
                  <c:v>13.4</c:v>
                </c:pt>
                <c:pt idx="4901">
                  <c:v>14.3</c:v>
                </c:pt>
                <c:pt idx="4902">
                  <c:v>16.7</c:v>
                </c:pt>
                <c:pt idx="4903">
                  <c:v>18.399999999999999</c:v>
                </c:pt>
                <c:pt idx="4904">
                  <c:v>20.7</c:v>
                </c:pt>
                <c:pt idx="4905">
                  <c:v>22.1</c:v>
                </c:pt>
                <c:pt idx="4906">
                  <c:v>23.3</c:v>
                </c:pt>
                <c:pt idx="4907">
                  <c:v>24</c:v>
                </c:pt>
                <c:pt idx="4908">
                  <c:v>24.5</c:v>
                </c:pt>
                <c:pt idx="4909">
                  <c:v>25.4</c:v>
                </c:pt>
                <c:pt idx="4910">
                  <c:v>25.1</c:v>
                </c:pt>
                <c:pt idx="4911">
                  <c:v>25.8</c:v>
                </c:pt>
                <c:pt idx="4912">
                  <c:v>24.8</c:v>
                </c:pt>
                <c:pt idx="4913">
                  <c:v>25.2</c:v>
                </c:pt>
                <c:pt idx="4914">
                  <c:v>24.4</c:v>
                </c:pt>
                <c:pt idx="4915">
                  <c:v>23</c:v>
                </c:pt>
                <c:pt idx="4916">
                  <c:v>20.100000000000001</c:v>
                </c:pt>
                <c:pt idx="4917">
                  <c:v>20.100000000000001</c:v>
                </c:pt>
                <c:pt idx="4918">
                  <c:v>20.100000000000001</c:v>
                </c:pt>
                <c:pt idx="4919">
                  <c:v>19.399999999999999</c:v>
                </c:pt>
                <c:pt idx="4920">
                  <c:v>18.7</c:v>
                </c:pt>
                <c:pt idx="4921">
                  <c:v>17.5</c:v>
                </c:pt>
                <c:pt idx="4922">
                  <c:v>16.600000000000001</c:v>
                </c:pt>
                <c:pt idx="4923">
                  <c:v>15.8</c:v>
                </c:pt>
                <c:pt idx="4924">
                  <c:v>16</c:v>
                </c:pt>
                <c:pt idx="4925">
                  <c:v>16.8</c:v>
                </c:pt>
                <c:pt idx="4926">
                  <c:v>18.600000000000001</c:v>
                </c:pt>
                <c:pt idx="4927">
                  <c:v>20.2</c:v>
                </c:pt>
                <c:pt idx="4928">
                  <c:v>19.399999999999999</c:v>
                </c:pt>
                <c:pt idx="4929">
                  <c:v>21.9</c:v>
                </c:pt>
                <c:pt idx="4930">
                  <c:v>23.9</c:v>
                </c:pt>
                <c:pt idx="4931">
                  <c:v>26</c:v>
                </c:pt>
                <c:pt idx="4932">
                  <c:v>25.5</c:v>
                </c:pt>
                <c:pt idx="4933">
                  <c:v>28</c:v>
                </c:pt>
                <c:pt idx="4934">
                  <c:v>27.7</c:v>
                </c:pt>
                <c:pt idx="4935">
                  <c:v>27.4</c:v>
                </c:pt>
                <c:pt idx="4936">
                  <c:v>27.5</c:v>
                </c:pt>
                <c:pt idx="4937">
                  <c:v>27.5</c:v>
                </c:pt>
                <c:pt idx="4938">
                  <c:v>26.7</c:v>
                </c:pt>
                <c:pt idx="4939">
                  <c:v>25.2</c:v>
                </c:pt>
                <c:pt idx="4940">
                  <c:v>24.1</c:v>
                </c:pt>
                <c:pt idx="4941">
                  <c:v>20.7</c:v>
                </c:pt>
                <c:pt idx="4942">
                  <c:v>19.8</c:v>
                </c:pt>
                <c:pt idx="4943">
                  <c:v>19.7</c:v>
                </c:pt>
                <c:pt idx="4944">
                  <c:v>18.5</c:v>
                </c:pt>
                <c:pt idx="4945">
                  <c:v>18.100000000000001</c:v>
                </c:pt>
                <c:pt idx="4946">
                  <c:v>18.5</c:v>
                </c:pt>
                <c:pt idx="4947">
                  <c:v>19.899999999999999</c:v>
                </c:pt>
                <c:pt idx="4948">
                  <c:v>18.100000000000001</c:v>
                </c:pt>
                <c:pt idx="4949">
                  <c:v>18.399999999999999</c:v>
                </c:pt>
                <c:pt idx="4950">
                  <c:v>20</c:v>
                </c:pt>
                <c:pt idx="4951">
                  <c:v>22.3</c:v>
                </c:pt>
                <c:pt idx="4952">
                  <c:v>24.3</c:v>
                </c:pt>
                <c:pt idx="4953">
                  <c:v>25.6</c:v>
                </c:pt>
                <c:pt idx="4954">
                  <c:v>26</c:v>
                </c:pt>
                <c:pt idx="4955">
                  <c:v>27.7</c:v>
                </c:pt>
                <c:pt idx="4956">
                  <c:v>28.4</c:v>
                </c:pt>
                <c:pt idx="4957">
                  <c:v>27.5</c:v>
                </c:pt>
                <c:pt idx="4958">
                  <c:v>28.1</c:v>
                </c:pt>
                <c:pt idx="4959">
                  <c:v>21.6</c:v>
                </c:pt>
                <c:pt idx="4960">
                  <c:v>18.3</c:v>
                </c:pt>
                <c:pt idx="4961">
                  <c:v>19.600000000000001</c:v>
                </c:pt>
                <c:pt idx="4962">
                  <c:v>19.600000000000001</c:v>
                </c:pt>
                <c:pt idx="4963">
                  <c:v>19.399999999999999</c:v>
                </c:pt>
                <c:pt idx="4964">
                  <c:v>19.5</c:v>
                </c:pt>
                <c:pt idx="4965">
                  <c:v>18.8</c:v>
                </c:pt>
                <c:pt idx="4966">
                  <c:v>18.600000000000001</c:v>
                </c:pt>
                <c:pt idx="4967">
                  <c:v>17.8</c:v>
                </c:pt>
                <c:pt idx="4968">
                  <c:v>17.8</c:v>
                </c:pt>
                <c:pt idx="4969">
                  <c:v>17.399999999999999</c:v>
                </c:pt>
                <c:pt idx="4970">
                  <c:v>17.2</c:v>
                </c:pt>
                <c:pt idx="4971">
                  <c:v>17.600000000000001</c:v>
                </c:pt>
                <c:pt idx="4972">
                  <c:v>17.399999999999999</c:v>
                </c:pt>
                <c:pt idx="4973">
                  <c:v>17.899999999999999</c:v>
                </c:pt>
                <c:pt idx="4974">
                  <c:v>18.8</c:v>
                </c:pt>
                <c:pt idx="4975">
                  <c:v>21.2</c:v>
                </c:pt>
                <c:pt idx="4976">
                  <c:v>22</c:v>
                </c:pt>
                <c:pt idx="4977">
                  <c:v>23.3</c:v>
                </c:pt>
                <c:pt idx="4978">
                  <c:v>24.2</c:v>
                </c:pt>
                <c:pt idx="4979">
                  <c:v>26.2</c:v>
                </c:pt>
                <c:pt idx="4980">
                  <c:v>26.2</c:v>
                </c:pt>
                <c:pt idx="4981">
                  <c:v>27.9</c:v>
                </c:pt>
                <c:pt idx="4982">
                  <c:v>27.4</c:v>
                </c:pt>
                <c:pt idx="4983">
                  <c:v>27.8</c:v>
                </c:pt>
                <c:pt idx="4984">
                  <c:v>26.8</c:v>
                </c:pt>
                <c:pt idx="4985">
                  <c:v>26.5</c:v>
                </c:pt>
                <c:pt idx="4986">
                  <c:v>25.7</c:v>
                </c:pt>
                <c:pt idx="4987">
                  <c:v>24.7</c:v>
                </c:pt>
                <c:pt idx="4988">
                  <c:v>23.2</c:v>
                </c:pt>
                <c:pt idx="4989">
                  <c:v>22.3</c:v>
                </c:pt>
                <c:pt idx="4990">
                  <c:v>21.3</c:v>
                </c:pt>
                <c:pt idx="4991">
                  <c:v>20.8</c:v>
                </c:pt>
                <c:pt idx="4992">
                  <c:v>21</c:v>
                </c:pt>
                <c:pt idx="4993">
                  <c:v>20.9</c:v>
                </c:pt>
                <c:pt idx="4994">
                  <c:v>20.8</c:v>
                </c:pt>
                <c:pt idx="4995">
                  <c:v>20.8</c:v>
                </c:pt>
                <c:pt idx="4996">
                  <c:v>20.2</c:v>
                </c:pt>
                <c:pt idx="4997">
                  <c:v>20.3</c:v>
                </c:pt>
                <c:pt idx="4998">
                  <c:v>20.5</c:v>
                </c:pt>
                <c:pt idx="4999">
                  <c:v>21</c:v>
                </c:pt>
                <c:pt idx="5000">
                  <c:v>21.1</c:v>
                </c:pt>
                <c:pt idx="5001">
                  <c:v>22.3</c:v>
                </c:pt>
                <c:pt idx="5002">
                  <c:v>23.4</c:v>
                </c:pt>
                <c:pt idx="5003">
                  <c:v>24.5</c:v>
                </c:pt>
                <c:pt idx="5004">
                  <c:v>26</c:v>
                </c:pt>
                <c:pt idx="5005">
                  <c:v>27.1</c:v>
                </c:pt>
                <c:pt idx="5006">
                  <c:v>26.8</c:v>
                </c:pt>
                <c:pt idx="5007">
                  <c:v>27.2</c:v>
                </c:pt>
                <c:pt idx="5008">
                  <c:v>27.3</c:v>
                </c:pt>
                <c:pt idx="5009">
                  <c:v>26.3</c:v>
                </c:pt>
                <c:pt idx="5010">
                  <c:v>25.5</c:v>
                </c:pt>
                <c:pt idx="5011">
                  <c:v>24.3</c:v>
                </c:pt>
                <c:pt idx="5012">
                  <c:v>23.2</c:v>
                </c:pt>
                <c:pt idx="5013">
                  <c:v>22.6</c:v>
                </c:pt>
                <c:pt idx="5014">
                  <c:v>22</c:v>
                </c:pt>
                <c:pt idx="5015">
                  <c:v>21.9</c:v>
                </c:pt>
                <c:pt idx="5016">
                  <c:v>21.6</c:v>
                </c:pt>
                <c:pt idx="5017">
                  <c:v>21.4</c:v>
                </c:pt>
                <c:pt idx="5018">
                  <c:v>20.3</c:v>
                </c:pt>
                <c:pt idx="5019">
                  <c:v>18.899999999999999</c:v>
                </c:pt>
                <c:pt idx="5020">
                  <c:v>18.2</c:v>
                </c:pt>
                <c:pt idx="5021">
                  <c:v>20.100000000000001</c:v>
                </c:pt>
                <c:pt idx="5022">
                  <c:v>21.4</c:v>
                </c:pt>
                <c:pt idx="5023">
                  <c:v>22.3</c:v>
                </c:pt>
                <c:pt idx="5024">
                  <c:v>22.6</c:v>
                </c:pt>
                <c:pt idx="5025">
                  <c:v>22.4</c:v>
                </c:pt>
                <c:pt idx="5026">
                  <c:v>21.5</c:v>
                </c:pt>
                <c:pt idx="5027">
                  <c:v>21.2</c:v>
                </c:pt>
                <c:pt idx="5028">
                  <c:v>21.7</c:v>
                </c:pt>
                <c:pt idx="5029">
                  <c:v>22.4</c:v>
                </c:pt>
                <c:pt idx="5030">
                  <c:v>23.5</c:v>
                </c:pt>
                <c:pt idx="5031">
                  <c:v>24</c:v>
                </c:pt>
                <c:pt idx="5032">
                  <c:v>24.3</c:v>
                </c:pt>
                <c:pt idx="5033">
                  <c:v>23.3</c:v>
                </c:pt>
                <c:pt idx="5034">
                  <c:v>21.8</c:v>
                </c:pt>
                <c:pt idx="5035">
                  <c:v>21</c:v>
                </c:pt>
                <c:pt idx="5036">
                  <c:v>19.399999999999999</c:v>
                </c:pt>
                <c:pt idx="5037">
                  <c:v>17.899999999999999</c:v>
                </c:pt>
                <c:pt idx="5038">
                  <c:v>16.2</c:v>
                </c:pt>
                <c:pt idx="5039">
                  <c:v>15.4</c:v>
                </c:pt>
                <c:pt idx="5040">
                  <c:v>15.4</c:v>
                </c:pt>
                <c:pt idx="5041">
                  <c:v>14.8</c:v>
                </c:pt>
                <c:pt idx="5042">
                  <c:v>15.8</c:v>
                </c:pt>
                <c:pt idx="5043">
                  <c:v>16.100000000000001</c:v>
                </c:pt>
                <c:pt idx="5044">
                  <c:v>16.600000000000001</c:v>
                </c:pt>
                <c:pt idx="5045">
                  <c:v>16.7</c:v>
                </c:pt>
                <c:pt idx="5046">
                  <c:v>19.100000000000001</c:v>
                </c:pt>
                <c:pt idx="5047">
                  <c:v>20</c:v>
                </c:pt>
                <c:pt idx="5048">
                  <c:v>21.6</c:v>
                </c:pt>
                <c:pt idx="5049">
                  <c:v>22.2</c:v>
                </c:pt>
                <c:pt idx="5050">
                  <c:v>23.1</c:v>
                </c:pt>
                <c:pt idx="5051">
                  <c:v>25.4</c:v>
                </c:pt>
                <c:pt idx="5052">
                  <c:v>25.6</c:v>
                </c:pt>
                <c:pt idx="5053">
                  <c:v>26.5</c:v>
                </c:pt>
                <c:pt idx="5054">
                  <c:v>26.3</c:v>
                </c:pt>
                <c:pt idx="5055">
                  <c:v>26.6</c:v>
                </c:pt>
                <c:pt idx="5056">
                  <c:v>26.4</c:v>
                </c:pt>
                <c:pt idx="5057">
                  <c:v>26.4</c:v>
                </c:pt>
                <c:pt idx="5058">
                  <c:v>25.8</c:v>
                </c:pt>
                <c:pt idx="5059">
                  <c:v>23.7</c:v>
                </c:pt>
                <c:pt idx="5060">
                  <c:v>22.5</c:v>
                </c:pt>
                <c:pt idx="5061">
                  <c:v>21.7</c:v>
                </c:pt>
                <c:pt idx="5062">
                  <c:v>21.2</c:v>
                </c:pt>
                <c:pt idx="5063">
                  <c:v>20.5</c:v>
                </c:pt>
                <c:pt idx="5064">
                  <c:v>20</c:v>
                </c:pt>
                <c:pt idx="5065">
                  <c:v>19.2</c:v>
                </c:pt>
                <c:pt idx="5066">
                  <c:v>18.399999999999999</c:v>
                </c:pt>
                <c:pt idx="5067">
                  <c:v>17.600000000000001</c:v>
                </c:pt>
                <c:pt idx="5068">
                  <c:v>17.2</c:v>
                </c:pt>
                <c:pt idx="5069">
                  <c:v>17.7</c:v>
                </c:pt>
                <c:pt idx="5070">
                  <c:v>20</c:v>
                </c:pt>
                <c:pt idx="5071">
                  <c:v>21.9</c:v>
                </c:pt>
                <c:pt idx="5072">
                  <c:v>24</c:v>
                </c:pt>
                <c:pt idx="5073">
                  <c:v>25.5</c:v>
                </c:pt>
                <c:pt idx="5074">
                  <c:v>27</c:v>
                </c:pt>
                <c:pt idx="5075">
                  <c:v>28.1</c:v>
                </c:pt>
                <c:pt idx="5076">
                  <c:v>27.3</c:v>
                </c:pt>
                <c:pt idx="5077">
                  <c:v>28</c:v>
                </c:pt>
                <c:pt idx="5078">
                  <c:v>28.7</c:v>
                </c:pt>
                <c:pt idx="5079">
                  <c:v>29.6</c:v>
                </c:pt>
                <c:pt idx="5080">
                  <c:v>29.3</c:v>
                </c:pt>
                <c:pt idx="5081">
                  <c:v>28.7</c:v>
                </c:pt>
                <c:pt idx="5082">
                  <c:v>27.3</c:v>
                </c:pt>
                <c:pt idx="5083">
                  <c:v>23.9</c:v>
                </c:pt>
                <c:pt idx="5084">
                  <c:v>22.2</c:v>
                </c:pt>
                <c:pt idx="5085">
                  <c:v>21.3</c:v>
                </c:pt>
                <c:pt idx="5086">
                  <c:v>19.899999999999999</c:v>
                </c:pt>
                <c:pt idx="5087">
                  <c:v>19.899999999999999</c:v>
                </c:pt>
                <c:pt idx="5088">
                  <c:v>18.600000000000001</c:v>
                </c:pt>
                <c:pt idx="5089">
                  <c:v>18.600000000000001</c:v>
                </c:pt>
                <c:pt idx="5090">
                  <c:v>17.8</c:v>
                </c:pt>
                <c:pt idx="5091">
                  <c:v>17.600000000000001</c:v>
                </c:pt>
                <c:pt idx="5092">
                  <c:v>16.5</c:v>
                </c:pt>
                <c:pt idx="5093">
                  <c:v>15.4</c:v>
                </c:pt>
                <c:pt idx="5094">
                  <c:v>16.399999999999999</c:v>
                </c:pt>
                <c:pt idx="5095">
                  <c:v>17.600000000000001</c:v>
                </c:pt>
                <c:pt idx="5096">
                  <c:v>18.3</c:v>
                </c:pt>
                <c:pt idx="5097">
                  <c:v>18.3</c:v>
                </c:pt>
                <c:pt idx="5098">
                  <c:v>18.8</c:v>
                </c:pt>
                <c:pt idx="5099">
                  <c:v>20</c:v>
                </c:pt>
                <c:pt idx="5100">
                  <c:v>19.899999999999999</c:v>
                </c:pt>
                <c:pt idx="5101">
                  <c:v>19.7</c:v>
                </c:pt>
                <c:pt idx="5102">
                  <c:v>20.6</c:v>
                </c:pt>
                <c:pt idx="5103">
                  <c:v>21.8</c:v>
                </c:pt>
                <c:pt idx="5104">
                  <c:v>21.1</c:v>
                </c:pt>
                <c:pt idx="5105">
                  <c:v>20.7</c:v>
                </c:pt>
                <c:pt idx="5106">
                  <c:v>20</c:v>
                </c:pt>
                <c:pt idx="5107">
                  <c:v>18.600000000000001</c:v>
                </c:pt>
                <c:pt idx="5108">
                  <c:v>17.399999999999999</c:v>
                </c:pt>
                <c:pt idx="5109">
                  <c:v>15.3</c:v>
                </c:pt>
                <c:pt idx="5110">
                  <c:v>14.8</c:v>
                </c:pt>
                <c:pt idx="5111">
                  <c:v>14.3</c:v>
                </c:pt>
                <c:pt idx="5112">
                  <c:v>14.2</c:v>
                </c:pt>
                <c:pt idx="5113">
                  <c:v>12.8</c:v>
                </c:pt>
                <c:pt idx="5114">
                  <c:v>12.3</c:v>
                </c:pt>
                <c:pt idx="5115">
                  <c:v>12.8</c:v>
                </c:pt>
                <c:pt idx="5116">
                  <c:v>12.3</c:v>
                </c:pt>
                <c:pt idx="5117">
                  <c:v>12.8</c:v>
                </c:pt>
                <c:pt idx="5118">
                  <c:v>14.3</c:v>
                </c:pt>
                <c:pt idx="5119">
                  <c:v>15.7</c:v>
                </c:pt>
                <c:pt idx="5120">
                  <c:v>17.8</c:v>
                </c:pt>
                <c:pt idx="5121">
                  <c:v>18.600000000000001</c:v>
                </c:pt>
                <c:pt idx="5122">
                  <c:v>20.399999999999999</c:v>
                </c:pt>
                <c:pt idx="5123">
                  <c:v>22.9</c:v>
                </c:pt>
                <c:pt idx="5124">
                  <c:v>25.2</c:v>
                </c:pt>
                <c:pt idx="5125">
                  <c:v>25.9</c:v>
                </c:pt>
                <c:pt idx="5126">
                  <c:v>26.3</c:v>
                </c:pt>
                <c:pt idx="5127">
                  <c:v>27.2</c:v>
                </c:pt>
                <c:pt idx="5128">
                  <c:v>26.3</c:v>
                </c:pt>
                <c:pt idx="5129">
                  <c:v>26.8</c:v>
                </c:pt>
                <c:pt idx="5130">
                  <c:v>25.2</c:v>
                </c:pt>
                <c:pt idx="5131">
                  <c:v>24.3</c:v>
                </c:pt>
                <c:pt idx="5132">
                  <c:v>22.6</c:v>
                </c:pt>
                <c:pt idx="5133">
                  <c:v>20.3</c:v>
                </c:pt>
                <c:pt idx="5134">
                  <c:v>20</c:v>
                </c:pt>
                <c:pt idx="5135">
                  <c:v>19.2</c:v>
                </c:pt>
                <c:pt idx="5136">
                  <c:v>19.5</c:v>
                </c:pt>
                <c:pt idx="5137">
                  <c:v>18.8</c:v>
                </c:pt>
                <c:pt idx="5138">
                  <c:v>18.2</c:v>
                </c:pt>
                <c:pt idx="5139">
                  <c:v>18.7</c:v>
                </c:pt>
                <c:pt idx="5140">
                  <c:v>18.7</c:v>
                </c:pt>
                <c:pt idx="5141">
                  <c:v>19.2</c:v>
                </c:pt>
                <c:pt idx="5142">
                  <c:v>18.5</c:v>
                </c:pt>
                <c:pt idx="5143">
                  <c:v>18.3</c:v>
                </c:pt>
                <c:pt idx="5144">
                  <c:v>18.3</c:v>
                </c:pt>
                <c:pt idx="5145">
                  <c:v>17.5</c:v>
                </c:pt>
                <c:pt idx="5146">
                  <c:v>17.7</c:v>
                </c:pt>
                <c:pt idx="5147">
                  <c:v>19.3</c:v>
                </c:pt>
                <c:pt idx="5148">
                  <c:v>20.9</c:v>
                </c:pt>
                <c:pt idx="5149">
                  <c:v>21.8</c:v>
                </c:pt>
                <c:pt idx="5150">
                  <c:v>22.9</c:v>
                </c:pt>
                <c:pt idx="5151">
                  <c:v>21.5</c:v>
                </c:pt>
                <c:pt idx="5152">
                  <c:v>21.5</c:v>
                </c:pt>
                <c:pt idx="5153">
                  <c:v>21.6</c:v>
                </c:pt>
                <c:pt idx="5154">
                  <c:v>20.7</c:v>
                </c:pt>
                <c:pt idx="5155">
                  <c:v>19.7</c:v>
                </c:pt>
                <c:pt idx="5156">
                  <c:v>16.899999999999999</c:v>
                </c:pt>
                <c:pt idx="5157">
                  <c:v>14.8</c:v>
                </c:pt>
                <c:pt idx="5158">
                  <c:v>13.7</c:v>
                </c:pt>
                <c:pt idx="5159">
                  <c:v>15.2</c:v>
                </c:pt>
                <c:pt idx="5160">
                  <c:v>16</c:v>
                </c:pt>
                <c:pt idx="5161">
                  <c:v>16.399999999999999</c:v>
                </c:pt>
                <c:pt idx="5162">
                  <c:v>17.100000000000001</c:v>
                </c:pt>
                <c:pt idx="5163">
                  <c:v>16.5</c:v>
                </c:pt>
                <c:pt idx="5164">
                  <c:v>16.2</c:v>
                </c:pt>
                <c:pt idx="5165">
                  <c:v>15.9</c:v>
                </c:pt>
                <c:pt idx="5166">
                  <c:v>15.7</c:v>
                </c:pt>
                <c:pt idx="5167">
                  <c:v>16.3</c:v>
                </c:pt>
                <c:pt idx="5168">
                  <c:v>16.7</c:v>
                </c:pt>
                <c:pt idx="5169">
                  <c:v>17.5</c:v>
                </c:pt>
                <c:pt idx="5170">
                  <c:v>18.2</c:v>
                </c:pt>
                <c:pt idx="5171">
                  <c:v>20</c:v>
                </c:pt>
                <c:pt idx="5172">
                  <c:v>19.899999999999999</c:v>
                </c:pt>
                <c:pt idx="5173">
                  <c:v>21.2</c:v>
                </c:pt>
                <c:pt idx="5174">
                  <c:v>21</c:v>
                </c:pt>
                <c:pt idx="5175">
                  <c:v>20.7</c:v>
                </c:pt>
                <c:pt idx="5176">
                  <c:v>20.6</c:v>
                </c:pt>
                <c:pt idx="5177">
                  <c:v>20.2</c:v>
                </c:pt>
                <c:pt idx="5178">
                  <c:v>19.5</c:v>
                </c:pt>
                <c:pt idx="5179">
                  <c:v>17.899999999999999</c:v>
                </c:pt>
                <c:pt idx="5180">
                  <c:v>16.2</c:v>
                </c:pt>
                <c:pt idx="5181">
                  <c:v>12.9</c:v>
                </c:pt>
                <c:pt idx="5182">
                  <c:v>11.5</c:v>
                </c:pt>
                <c:pt idx="5183">
                  <c:v>13.9</c:v>
                </c:pt>
                <c:pt idx="5184">
                  <c:v>13.8</c:v>
                </c:pt>
                <c:pt idx="5185">
                  <c:v>14.2</c:v>
                </c:pt>
                <c:pt idx="5186">
                  <c:v>14.7</c:v>
                </c:pt>
                <c:pt idx="5187">
                  <c:v>14.8</c:v>
                </c:pt>
                <c:pt idx="5188">
                  <c:v>14.8</c:v>
                </c:pt>
                <c:pt idx="5189">
                  <c:v>14.3</c:v>
                </c:pt>
                <c:pt idx="5190">
                  <c:v>14.7</c:v>
                </c:pt>
                <c:pt idx="5191">
                  <c:v>14.5</c:v>
                </c:pt>
                <c:pt idx="5192">
                  <c:v>15.8</c:v>
                </c:pt>
                <c:pt idx="5193">
                  <c:v>17.2</c:v>
                </c:pt>
                <c:pt idx="5194">
                  <c:v>19.100000000000001</c:v>
                </c:pt>
                <c:pt idx="5195">
                  <c:v>18.2</c:v>
                </c:pt>
                <c:pt idx="5196">
                  <c:v>19.3</c:v>
                </c:pt>
                <c:pt idx="5197">
                  <c:v>19.2</c:v>
                </c:pt>
                <c:pt idx="5198">
                  <c:v>17.600000000000001</c:v>
                </c:pt>
                <c:pt idx="5199">
                  <c:v>19</c:v>
                </c:pt>
                <c:pt idx="5200">
                  <c:v>18.5</c:v>
                </c:pt>
                <c:pt idx="5201">
                  <c:v>19.2</c:v>
                </c:pt>
                <c:pt idx="5202">
                  <c:v>18.100000000000001</c:v>
                </c:pt>
                <c:pt idx="5203">
                  <c:v>16.5</c:v>
                </c:pt>
                <c:pt idx="5204">
                  <c:v>13.9</c:v>
                </c:pt>
                <c:pt idx="5205">
                  <c:v>12.2</c:v>
                </c:pt>
                <c:pt idx="5206">
                  <c:v>11.4</c:v>
                </c:pt>
                <c:pt idx="5207">
                  <c:v>11</c:v>
                </c:pt>
                <c:pt idx="5208">
                  <c:v>11.9</c:v>
                </c:pt>
                <c:pt idx="5209">
                  <c:v>12.6</c:v>
                </c:pt>
                <c:pt idx="5210">
                  <c:v>12.4</c:v>
                </c:pt>
                <c:pt idx="5211">
                  <c:v>11.5</c:v>
                </c:pt>
                <c:pt idx="5212">
                  <c:v>11</c:v>
                </c:pt>
                <c:pt idx="5213">
                  <c:v>11.2</c:v>
                </c:pt>
                <c:pt idx="5214">
                  <c:v>14.1</c:v>
                </c:pt>
                <c:pt idx="5215">
                  <c:v>17.3</c:v>
                </c:pt>
                <c:pt idx="5216">
                  <c:v>17.899999999999999</c:v>
                </c:pt>
                <c:pt idx="5217">
                  <c:v>18.7</c:v>
                </c:pt>
                <c:pt idx="5218">
                  <c:v>20.100000000000001</c:v>
                </c:pt>
                <c:pt idx="5219">
                  <c:v>21.3</c:v>
                </c:pt>
                <c:pt idx="5220">
                  <c:v>20.100000000000001</c:v>
                </c:pt>
                <c:pt idx="5221">
                  <c:v>20.6</c:v>
                </c:pt>
                <c:pt idx="5222">
                  <c:v>20.399999999999999</c:v>
                </c:pt>
                <c:pt idx="5223">
                  <c:v>19.3</c:v>
                </c:pt>
                <c:pt idx="5224">
                  <c:v>18.7</c:v>
                </c:pt>
                <c:pt idx="5225">
                  <c:v>18.600000000000001</c:v>
                </c:pt>
                <c:pt idx="5226">
                  <c:v>18.899999999999999</c:v>
                </c:pt>
                <c:pt idx="5227">
                  <c:v>18.899999999999999</c:v>
                </c:pt>
                <c:pt idx="5228">
                  <c:v>18.899999999999999</c:v>
                </c:pt>
                <c:pt idx="5229">
                  <c:v>18.8</c:v>
                </c:pt>
                <c:pt idx="5230">
                  <c:v>18.7</c:v>
                </c:pt>
                <c:pt idx="5231">
                  <c:v>18.3</c:v>
                </c:pt>
                <c:pt idx="5232">
                  <c:v>17.3</c:v>
                </c:pt>
                <c:pt idx="5233">
                  <c:v>17.600000000000001</c:v>
                </c:pt>
                <c:pt idx="5234">
                  <c:v>17.600000000000001</c:v>
                </c:pt>
                <c:pt idx="5235">
                  <c:v>17.5</c:v>
                </c:pt>
                <c:pt idx="5236">
                  <c:v>17.2</c:v>
                </c:pt>
                <c:pt idx="5237">
                  <c:v>16.7</c:v>
                </c:pt>
                <c:pt idx="5238">
                  <c:v>16.8</c:v>
                </c:pt>
                <c:pt idx="5239">
                  <c:v>17.100000000000001</c:v>
                </c:pt>
                <c:pt idx="5240">
                  <c:v>17.5</c:v>
                </c:pt>
                <c:pt idx="5241">
                  <c:v>18.399999999999999</c:v>
                </c:pt>
                <c:pt idx="5242">
                  <c:v>18.8</c:v>
                </c:pt>
                <c:pt idx="5243">
                  <c:v>18.899999999999999</c:v>
                </c:pt>
                <c:pt idx="5244">
                  <c:v>21.9</c:v>
                </c:pt>
                <c:pt idx="5245">
                  <c:v>21.4</c:v>
                </c:pt>
                <c:pt idx="5246">
                  <c:v>20.399999999999999</c:v>
                </c:pt>
                <c:pt idx="5247">
                  <c:v>19.2</c:v>
                </c:pt>
                <c:pt idx="5248">
                  <c:v>18.3</c:v>
                </c:pt>
                <c:pt idx="5249">
                  <c:v>18.3</c:v>
                </c:pt>
                <c:pt idx="5250">
                  <c:v>18.100000000000001</c:v>
                </c:pt>
                <c:pt idx="5251">
                  <c:v>17.8</c:v>
                </c:pt>
                <c:pt idx="5252">
                  <c:v>17.8</c:v>
                </c:pt>
                <c:pt idx="5253">
                  <c:v>18</c:v>
                </c:pt>
                <c:pt idx="5254">
                  <c:v>18.100000000000001</c:v>
                </c:pt>
                <c:pt idx="5255">
                  <c:v>18</c:v>
                </c:pt>
                <c:pt idx="5256">
                  <c:v>15.1</c:v>
                </c:pt>
                <c:pt idx="5257">
                  <c:v>15.2</c:v>
                </c:pt>
                <c:pt idx="5258">
                  <c:v>14.4</c:v>
                </c:pt>
                <c:pt idx="5259">
                  <c:v>14.2</c:v>
                </c:pt>
                <c:pt idx="5260">
                  <c:v>14.6</c:v>
                </c:pt>
                <c:pt idx="5261">
                  <c:v>14.6</c:v>
                </c:pt>
                <c:pt idx="5262">
                  <c:v>15.1</c:v>
                </c:pt>
                <c:pt idx="5263">
                  <c:v>15.9</c:v>
                </c:pt>
                <c:pt idx="5264">
                  <c:v>16.600000000000001</c:v>
                </c:pt>
                <c:pt idx="5265">
                  <c:v>17.399999999999999</c:v>
                </c:pt>
                <c:pt idx="5266">
                  <c:v>18.100000000000001</c:v>
                </c:pt>
                <c:pt idx="5267">
                  <c:v>19.100000000000001</c:v>
                </c:pt>
                <c:pt idx="5268">
                  <c:v>13.7</c:v>
                </c:pt>
                <c:pt idx="5269">
                  <c:v>14.9</c:v>
                </c:pt>
                <c:pt idx="5270">
                  <c:v>16.600000000000001</c:v>
                </c:pt>
                <c:pt idx="5271">
                  <c:v>16.899999999999999</c:v>
                </c:pt>
                <c:pt idx="5272">
                  <c:v>18.100000000000001</c:v>
                </c:pt>
                <c:pt idx="5273">
                  <c:v>19</c:v>
                </c:pt>
                <c:pt idx="5274">
                  <c:v>18.100000000000001</c:v>
                </c:pt>
                <c:pt idx="5275">
                  <c:v>16.899999999999999</c:v>
                </c:pt>
                <c:pt idx="5276">
                  <c:v>15.9</c:v>
                </c:pt>
                <c:pt idx="5277">
                  <c:v>15.5</c:v>
                </c:pt>
                <c:pt idx="5278">
                  <c:v>15.2</c:v>
                </c:pt>
                <c:pt idx="5279">
                  <c:v>14.8</c:v>
                </c:pt>
                <c:pt idx="5280">
                  <c:v>14.6</c:v>
                </c:pt>
                <c:pt idx="5281">
                  <c:v>14.4</c:v>
                </c:pt>
                <c:pt idx="5282">
                  <c:v>14.3</c:v>
                </c:pt>
                <c:pt idx="5283">
                  <c:v>14</c:v>
                </c:pt>
                <c:pt idx="5284">
                  <c:v>13.8</c:v>
                </c:pt>
                <c:pt idx="5285">
                  <c:v>14</c:v>
                </c:pt>
                <c:pt idx="5286">
                  <c:v>14.2</c:v>
                </c:pt>
                <c:pt idx="5287">
                  <c:v>14</c:v>
                </c:pt>
                <c:pt idx="5288">
                  <c:v>13.8</c:v>
                </c:pt>
                <c:pt idx="5289">
                  <c:v>17.100000000000001</c:v>
                </c:pt>
                <c:pt idx="5290">
                  <c:v>15.5</c:v>
                </c:pt>
                <c:pt idx="5291">
                  <c:v>17.7</c:v>
                </c:pt>
                <c:pt idx="5292">
                  <c:v>18.3</c:v>
                </c:pt>
                <c:pt idx="5293">
                  <c:v>18.3</c:v>
                </c:pt>
                <c:pt idx="5294">
                  <c:v>19.600000000000001</c:v>
                </c:pt>
                <c:pt idx="5295">
                  <c:v>17.899999999999999</c:v>
                </c:pt>
                <c:pt idx="5296">
                  <c:v>15</c:v>
                </c:pt>
                <c:pt idx="5297">
                  <c:v>15.7</c:v>
                </c:pt>
                <c:pt idx="5298">
                  <c:v>15.7</c:v>
                </c:pt>
                <c:pt idx="5299">
                  <c:v>14.8</c:v>
                </c:pt>
                <c:pt idx="5300">
                  <c:v>14.1</c:v>
                </c:pt>
                <c:pt idx="5301">
                  <c:v>13.3</c:v>
                </c:pt>
                <c:pt idx="5302">
                  <c:v>12</c:v>
                </c:pt>
                <c:pt idx="5303">
                  <c:v>11.6</c:v>
                </c:pt>
                <c:pt idx="5304">
                  <c:v>11.8</c:v>
                </c:pt>
                <c:pt idx="5305">
                  <c:v>12.3</c:v>
                </c:pt>
                <c:pt idx="5306">
                  <c:v>12.7</c:v>
                </c:pt>
                <c:pt idx="5307">
                  <c:v>12.8</c:v>
                </c:pt>
                <c:pt idx="5308">
                  <c:v>13</c:v>
                </c:pt>
                <c:pt idx="5309">
                  <c:v>12.6</c:v>
                </c:pt>
                <c:pt idx="5310">
                  <c:v>13</c:v>
                </c:pt>
                <c:pt idx="5311">
                  <c:v>13.4</c:v>
                </c:pt>
                <c:pt idx="5312">
                  <c:v>13.4</c:v>
                </c:pt>
                <c:pt idx="5313">
                  <c:v>14.5</c:v>
                </c:pt>
                <c:pt idx="5314">
                  <c:v>17.3</c:v>
                </c:pt>
                <c:pt idx="5315">
                  <c:v>16.899999999999999</c:v>
                </c:pt>
                <c:pt idx="5316">
                  <c:v>17.2</c:v>
                </c:pt>
                <c:pt idx="5317">
                  <c:v>16.899999999999999</c:v>
                </c:pt>
                <c:pt idx="5318">
                  <c:v>16.7</c:v>
                </c:pt>
                <c:pt idx="5319">
                  <c:v>17.2</c:v>
                </c:pt>
                <c:pt idx="5320">
                  <c:v>16.600000000000001</c:v>
                </c:pt>
                <c:pt idx="5321">
                  <c:v>17.8</c:v>
                </c:pt>
                <c:pt idx="5322">
                  <c:v>16.100000000000001</c:v>
                </c:pt>
                <c:pt idx="5323">
                  <c:v>15.3</c:v>
                </c:pt>
                <c:pt idx="5324">
                  <c:v>14.8</c:v>
                </c:pt>
                <c:pt idx="5325">
                  <c:v>13.9</c:v>
                </c:pt>
                <c:pt idx="5326">
                  <c:v>12.6</c:v>
                </c:pt>
                <c:pt idx="5327">
                  <c:v>11.6</c:v>
                </c:pt>
                <c:pt idx="5328">
                  <c:v>10.4</c:v>
                </c:pt>
                <c:pt idx="5329">
                  <c:v>9.9</c:v>
                </c:pt>
                <c:pt idx="5330">
                  <c:v>10.6</c:v>
                </c:pt>
                <c:pt idx="5331">
                  <c:v>10</c:v>
                </c:pt>
                <c:pt idx="5332">
                  <c:v>9.5</c:v>
                </c:pt>
                <c:pt idx="5333">
                  <c:v>8.9</c:v>
                </c:pt>
                <c:pt idx="5334">
                  <c:v>12.3</c:v>
                </c:pt>
                <c:pt idx="5335">
                  <c:v>16.2</c:v>
                </c:pt>
                <c:pt idx="5336">
                  <c:v>18.2</c:v>
                </c:pt>
                <c:pt idx="5337">
                  <c:v>19.3</c:v>
                </c:pt>
                <c:pt idx="5338">
                  <c:v>19.3</c:v>
                </c:pt>
                <c:pt idx="5339">
                  <c:v>19</c:v>
                </c:pt>
                <c:pt idx="5340">
                  <c:v>20.7</c:v>
                </c:pt>
                <c:pt idx="5341">
                  <c:v>19.3</c:v>
                </c:pt>
                <c:pt idx="5342">
                  <c:v>21.1</c:v>
                </c:pt>
                <c:pt idx="5343">
                  <c:v>19.3</c:v>
                </c:pt>
                <c:pt idx="5344">
                  <c:v>20.2</c:v>
                </c:pt>
                <c:pt idx="5345">
                  <c:v>19.600000000000001</c:v>
                </c:pt>
                <c:pt idx="5346">
                  <c:v>18.2</c:v>
                </c:pt>
                <c:pt idx="5347">
                  <c:v>17</c:v>
                </c:pt>
                <c:pt idx="5348">
                  <c:v>16.8</c:v>
                </c:pt>
                <c:pt idx="5349">
                  <c:v>16.899999999999999</c:v>
                </c:pt>
                <c:pt idx="5350">
                  <c:v>16.399999999999999</c:v>
                </c:pt>
                <c:pt idx="5351">
                  <c:v>16.3</c:v>
                </c:pt>
                <c:pt idx="5352">
                  <c:v>15.7</c:v>
                </c:pt>
                <c:pt idx="5353">
                  <c:v>15.3</c:v>
                </c:pt>
                <c:pt idx="5354">
                  <c:v>15.6</c:v>
                </c:pt>
                <c:pt idx="5355">
                  <c:v>15.1</c:v>
                </c:pt>
                <c:pt idx="5356">
                  <c:v>14.7</c:v>
                </c:pt>
                <c:pt idx="5357">
                  <c:v>15</c:v>
                </c:pt>
                <c:pt idx="5358">
                  <c:v>15.4</c:v>
                </c:pt>
                <c:pt idx="5359">
                  <c:v>16</c:v>
                </c:pt>
                <c:pt idx="5360">
                  <c:v>15.6</c:v>
                </c:pt>
                <c:pt idx="5361">
                  <c:v>15.8</c:v>
                </c:pt>
                <c:pt idx="5362">
                  <c:v>15.3</c:v>
                </c:pt>
                <c:pt idx="5363">
                  <c:v>14.6</c:v>
                </c:pt>
                <c:pt idx="5364">
                  <c:v>15.6</c:v>
                </c:pt>
                <c:pt idx="5365">
                  <c:v>16.399999999999999</c:v>
                </c:pt>
                <c:pt idx="5366">
                  <c:v>17.100000000000001</c:v>
                </c:pt>
                <c:pt idx="5367">
                  <c:v>17.5</c:v>
                </c:pt>
                <c:pt idx="5368">
                  <c:v>18.3</c:v>
                </c:pt>
                <c:pt idx="5369">
                  <c:v>18.399999999999999</c:v>
                </c:pt>
                <c:pt idx="5370">
                  <c:v>18.2</c:v>
                </c:pt>
                <c:pt idx="5371">
                  <c:v>18.399999999999999</c:v>
                </c:pt>
                <c:pt idx="5372">
                  <c:v>17.100000000000001</c:v>
                </c:pt>
                <c:pt idx="5373">
                  <c:v>16.100000000000001</c:v>
                </c:pt>
                <c:pt idx="5374">
                  <c:v>16.5</c:v>
                </c:pt>
                <c:pt idx="5375">
                  <c:v>17.2</c:v>
                </c:pt>
                <c:pt idx="5376">
                  <c:v>17.2</c:v>
                </c:pt>
                <c:pt idx="5377">
                  <c:v>17</c:v>
                </c:pt>
                <c:pt idx="5378">
                  <c:v>17.100000000000001</c:v>
                </c:pt>
                <c:pt idx="5379">
                  <c:v>17.3</c:v>
                </c:pt>
                <c:pt idx="5380">
                  <c:v>17.5</c:v>
                </c:pt>
                <c:pt idx="5381">
                  <c:v>17.7</c:v>
                </c:pt>
                <c:pt idx="5382">
                  <c:v>17.600000000000001</c:v>
                </c:pt>
                <c:pt idx="5383">
                  <c:v>17.7</c:v>
                </c:pt>
                <c:pt idx="5384">
                  <c:v>18</c:v>
                </c:pt>
                <c:pt idx="5385">
                  <c:v>17.899999999999999</c:v>
                </c:pt>
                <c:pt idx="5386">
                  <c:v>18.2</c:v>
                </c:pt>
                <c:pt idx="5387">
                  <c:v>18.600000000000001</c:v>
                </c:pt>
                <c:pt idx="5388">
                  <c:v>19.5</c:v>
                </c:pt>
                <c:pt idx="5389">
                  <c:v>19.100000000000001</c:v>
                </c:pt>
                <c:pt idx="5390">
                  <c:v>19.7</c:v>
                </c:pt>
                <c:pt idx="5391">
                  <c:v>19.7</c:v>
                </c:pt>
                <c:pt idx="5392">
                  <c:v>20.7</c:v>
                </c:pt>
                <c:pt idx="5393">
                  <c:v>20.5</c:v>
                </c:pt>
                <c:pt idx="5394">
                  <c:v>20.399999999999999</c:v>
                </c:pt>
                <c:pt idx="5395">
                  <c:v>19.899999999999999</c:v>
                </c:pt>
                <c:pt idx="5396">
                  <c:v>19.7</c:v>
                </c:pt>
                <c:pt idx="5397">
                  <c:v>18.8</c:v>
                </c:pt>
                <c:pt idx="5398">
                  <c:v>19.2</c:v>
                </c:pt>
                <c:pt idx="5399">
                  <c:v>19</c:v>
                </c:pt>
                <c:pt idx="5400">
                  <c:v>18.8</c:v>
                </c:pt>
                <c:pt idx="5401">
                  <c:v>17.100000000000001</c:v>
                </c:pt>
                <c:pt idx="5402">
                  <c:v>16.100000000000001</c:v>
                </c:pt>
                <c:pt idx="5403">
                  <c:v>15.7</c:v>
                </c:pt>
                <c:pt idx="5404">
                  <c:v>14.5</c:v>
                </c:pt>
                <c:pt idx="5405">
                  <c:v>14.7</c:v>
                </c:pt>
                <c:pt idx="5406">
                  <c:v>16</c:v>
                </c:pt>
                <c:pt idx="5407">
                  <c:v>18.2</c:v>
                </c:pt>
                <c:pt idx="5408">
                  <c:v>20</c:v>
                </c:pt>
                <c:pt idx="5409">
                  <c:v>21.6</c:v>
                </c:pt>
                <c:pt idx="5410">
                  <c:v>23.3</c:v>
                </c:pt>
                <c:pt idx="5411">
                  <c:v>25.5</c:v>
                </c:pt>
                <c:pt idx="5412">
                  <c:v>25.9</c:v>
                </c:pt>
                <c:pt idx="5413">
                  <c:v>26.9</c:v>
                </c:pt>
                <c:pt idx="5414">
                  <c:v>27.8</c:v>
                </c:pt>
                <c:pt idx="5415">
                  <c:v>27.9</c:v>
                </c:pt>
                <c:pt idx="5416">
                  <c:v>28.1</c:v>
                </c:pt>
                <c:pt idx="5417">
                  <c:v>27.4</c:v>
                </c:pt>
                <c:pt idx="5418">
                  <c:v>26.9</c:v>
                </c:pt>
                <c:pt idx="5419">
                  <c:v>23.4</c:v>
                </c:pt>
                <c:pt idx="5420">
                  <c:v>20.7</c:v>
                </c:pt>
                <c:pt idx="5421">
                  <c:v>21</c:v>
                </c:pt>
                <c:pt idx="5422">
                  <c:v>20.100000000000001</c:v>
                </c:pt>
                <c:pt idx="5423">
                  <c:v>19.899999999999999</c:v>
                </c:pt>
                <c:pt idx="5424">
                  <c:v>19</c:v>
                </c:pt>
                <c:pt idx="5425">
                  <c:v>19.100000000000001</c:v>
                </c:pt>
                <c:pt idx="5426">
                  <c:v>18.600000000000001</c:v>
                </c:pt>
                <c:pt idx="5427">
                  <c:v>18.7</c:v>
                </c:pt>
                <c:pt idx="5428">
                  <c:v>17.7</c:v>
                </c:pt>
                <c:pt idx="5429">
                  <c:v>17.8</c:v>
                </c:pt>
                <c:pt idx="5430">
                  <c:v>20.3</c:v>
                </c:pt>
                <c:pt idx="5431">
                  <c:v>22.6</c:v>
                </c:pt>
                <c:pt idx="5432">
                  <c:v>24.8</c:v>
                </c:pt>
                <c:pt idx="5433">
                  <c:v>26.3</c:v>
                </c:pt>
                <c:pt idx="5434">
                  <c:v>28.1</c:v>
                </c:pt>
                <c:pt idx="5435">
                  <c:v>29.2</c:v>
                </c:pt>
                <c:pt idx="5436">
                  <c:v>30.2</c:v>
                </c:pt>
                <c:pt idx="5437">
                  <c:v>30.5</c:v>
                </c:pt>
                <c:pt idx="5438">
                  <c:v>31.2</c:v>
                </c:pt>
                <c:pt idx="5439">
                  <c:v>30.1</c:v>
                </c:pt>
                <c:pt idx="5440">
                  <c:v>31.4</c:v>
                </c:pt>
                <c:pt idx="5441">
                  <c:v>29.9</c:v>
                </c:pt>
                <c:pt idx="5442">
                  <c:v>27.2</c:v>
                </c:pt>
                <c:pt idx="5443">
                  <c:v>24.9</c:v>
                </c:pt>
                <c:pt idx="5444">
                  <c:v>25.1</c:v>
                </c:pt>
                <c:pt idx="5445">
                  <c:v>21.5</c:v>
                </c:pt>
                <c:pt idx="5446">
                  <c:v>20.100000000000001</c:v>
                </c:pt>
                <c:pt idx="5447">
                  <c:v>20.399999999999999</c:v>
                </c:pt>
                <c:pt idx="5448">
                  <c:v>20.5</c:v>
                </c:pt>
                <c:pt idx="5449">
                  <c:v>20.100000000000001</c:v>
                </c:pt>
                <c:pt idx="5450">
                  <c:v>21.7</c:v>
                </c:pt>
                <c:pt idx="5451">
                  <c:v>22.3</c:v>
                </c:pt>
                <c:pt idx="5452">
                  <c:v>21.5</c:v>
                </c:pt>
                <c:pt idx="5453">
                  <c:v>20.8</c:v>
                </c:pt>
                <c:pt idx="5454">
                  <c:v>19</c:v>
                </c:pt>
                <c:pt idx="5455">
                  <c:v>20.6</c:v>
                </c:pt>
                <c:pt idx="5456">
                  <c:v>21.2</c:v>
                </c:pt>
                <c:pt idx="5457">
                  <c:v>20.399999999999999</c:v>
                </c:pt>
                <c:pt idx="5458">
                  <c:v>21.7</c:v>
                </c:pt>
                <c:pt idx="5459">
                  <c:v>20.7</c:v>
                </c:pt>
                <c:pt idx="5460">
                  <c:v>20.9</c:v>
                </c:pt>
                <c:pt idx="5461">
                  <c:v>22.3</c:v>
                </c:pt>
                <c:pt idx="5462">
                  <c:v>22.5</c:v>
                </c:pt>
                <c:pt idx="5463">
                  <c:v>21.5</c:v>
                </c:pt>
                <c:pt idx="5464">
                  <c:v>20.9</c:v>
                </c:pt>
                <c:pt idx="5465">
                  <c:v>21</c:v>
                </c:pt>
                <c:pt idx="5466">
                  <c:v>20.399999999999999</c:v>
                </c:pt>
                <c:pt idx="5467">
                  <c:v>18.399999999999999</c:v>
                </c:pt>
                <c:pt idx="5468">
                  <c:v>16.7</c:v>
                </c:pt>
                <c:pt idx="5469">
                  <c:v>14.5</c:v>
                </c:pt>
                <c:pt idx="5470">
                  <c:v>12.6</c:v>
                </c:pt>
                <c:pt idx="5471">
                  <c:v>12.4</c:v>
                </c:pt>
                <c:pt idx="5472">
                  <c:v>13.5</c:v>
                </c:pt>
                <c:pt idx="5473">
                  <c:v>13.4</c:v>
                </c:pt>
                <c:pt idx="5474">
                  <c:v>11.7</c:v>
                </c:pt>
                <c:pt idx="5475">
                  <c:v>11.5</c:v>
                </c:pt>
                <c:pt idx="5476">
                  <c:v>11.3</c:v>
                </c:pt>
                <c:pt idx="5477">
                  <c:v>11.8</c:v>
                </c:pt>
                <c:pt idx="5478">
                  <c:v>14.6</c:v>
                </c:pt>
                <c:pt idx="5479">
                  <c:v>16</c:v>
                </c:pt>
                <c:pt idx="5480">
                  <c:v>18.100000000000001</c:v>
                </c:pt>
                <c:pt idx="5481">
                  <c:v>19.600000000000001</c:v>
                </c:pt>
                <c:pt idx="5482">
                  <c:v>20.399999999999999</c:v>
                </c:pt>
                <c:pt idx="5483">
                  <c:v>21.4</c:v>
                </c:pt>
                <c:pt idx="5484">
                  <c:v>21.8</c:v>
                </c:pt>
                <c:pt idx="5485">
                  <c:v>22.7</c:v>
                </c:pt>
                <c:pt idx="5486">
                  <c:v>22.9</c:v>
                </c:pt>
                <c:pt idx="5487">
                  <c:v>22.3</c:v>
                </c:pt>
                <c:pt idx="5488">
                  <c:v>23.7</c:v>
                </c:pt>
                <c:pt idx="5489">
                  <c:v>22.3</c:v>
                </c:pt>
                <c:pt idx="5490">
                  <c:v>21.4</c:v>
                </c:pt>
                <c:pt idx="5491">
                  <c:v>19.5</c:v>
                </c:pt>
                <c:pt idx="5492">
                  <c:v>18.2</c:v>
                </c:pt>
                <c:pt idx="5493">
                  <c:v>17.2</c:v>
                </c:pt>
                <c:pt idx="5494">
                  <c:v>16.399999999999999</c:v>
                </c:pt>
                <c:pt idx="5495">
                  <c:v>15.8</c:v>
                </c:pt>
                <c:pt idx="5496">
                  <c:v>15.3</c:v>
                </c:pt>
                <c:pt idx="5497">
                  <c:v>15.9</c:v>
                </c:pt>
                <c:pt idx="5498">
                  <c:v>16</c:v>
                </c:pt>
                <c:pt idx="5499">
                  <c:v>15.7</c:v>
                </c:pt>
                <c:pt idx="5500">
                  <c:v>15.7</c:v>
                </c:pt>
                <c:pt idx="5501">
                  <c:v>16.5</c:v>
                </c:pt>
                <c:pt idx="5502">
                  <c:v>16.5</c:v>
                </c:pt>
                <c:pt idx="5503">
                  <c:v>16.399999999999999</c:v>
                </c:pt>
                <c:pt idx="5504">
                  <c:v>16.600000000000001</c:v>
                </c:pt>
                <c:pt idx="5505">
                  <c:v>17.7</c:v>
                </c:pt>
                <c:pt idx="5506">
                  <c:v>20.7</c:v>
                </c:pt>
                <c:pt idx="5507">
                  <c:v>22</c:v>
                </c:pt>
                <c:pt idx="5508">
                  <c:v>22.2</c:v>
                </c:pt>
                <c:pt idx="5509">
                  <c:v>23.5</c:v>
                </c:pt>
                <c:pt idx="5510">
                  <c:v>24.2</c:v>
                </c:pt>
                <c:pt idx="5511">
                  <c:v>24.2</c:v>
                </c:pt>
                <c:pt idx="5512">
                  <c:v>24.4</c:v>
                </c:pt>
                <c:pt idx="5513">
                  <c:v>24.6</c:v>
                </c:pt>
                <c:pt idx="5514">
                  <c:v>23.4</c:v>
                </c:pt>
                <c:pt idx="5515">
                  <c:v>22.4</c:v>
                </c:pt>
                <c:pt idx="5516">
                  <c:v>22.1</c:v>
                </c:pt>
                <c:pt idx="5517">
                  <c:v>21.4</c:v>
                </c:pt>
                <c:pt idx="5518">
                  <c:v>20.399999999999999</c:v>
                </c:pt>
                <c:pt idx="5519">
                  <c:v>19.2</c:v>
                </c:pt>
                <c:pt idx="5520">
                  <c:v>17.2</c:v>
                </c:pt>
                <c:pt idx="5521">
                  <c:v>17.899999999999999</c:v>
                </c:pt>
                <c:pt idx="5522">
                  <c:v>19.5</c:v>
                </c:pt>
                <c:pt idx="5523">
                  <c:v>18.899999999999999</c:v>
                </c:pt>
                <c:pt idx="5524">
                  <c:v>19.100000000000001</c:v>
                </c:pt>
                <c:pt idx="5525">
                  <c:v>18.2</c:v>
                </c:pt>
                <c:pt idx="5526">
                  <c:v>18.600000000000001</c:v>
                </c:pt>
                <c:pt idx="5527">
                  <c:v>19.600000000000001</c:v>
                </c:pt>
                <c:pt idx="5528">
                  <c:v>20.100000000000001</c:v>
                </c:pt>
                <c:pt idx="5529">
                  <c:v>20.8</c:v>
                </c:pt>
                <c:pt idx="5530">
                  <c:v>21.7</c:v>
                </c:pt>
                <c:pt idx="5531">
                  <c:v>21.1</c:v>
                </c:pt>
                <c:pt idx="5532">
                  <c:v>21.8</c:v>
                </c:pt>
                <c:pt idx="5533">
                  <c:v>21.9</c:v>
                </c:pt>
                <c:pt idx="5534">
                  <c:v>23.3</c:v>
                </c:pt>
                <c:pt idx="5535">
                  <c:v>23.4</c:v>
                </c:pt>
                <c:pt idx="5536">
                  <c:v>20.9</c:v>
                </c:pt>
                <c:pt idx="5537">
                  <c:v>22</c:v>
                </c:pt>
                <c:pt idx="5538">
                  <c:v>21.7</c:v>
                </c:pt>
                <c:pt idx="5539">
                  <c:v>20.399999999999999</c:v>
                </c:pt>
                <c:pt idx="5540">
                  <c:v>17.899999999999999</c:v>
                </c:pt>
                <c:pt idx="5541">
                  <c:v>17.8</c:v>
                </c:pt>
                <c:pt idx="5542">
                  <c:v>17.7</c:v>
                </c:pt>
                <c:pt idx="5543">
                  <c:v>17</c:v>
                </c:pt>
                <c:pt idx="5544">
                  <c:v>16.8</c:v>
                </c:pt>
                <c:pt idx="5545">
                  <c:v>16.2</c:v>
                </c:pt>
                <c:pt idx="5546">
                  <c:v>16.899999999999999</c:v>
                </c:pt>
                <c:pt idx="5547">
                  <c:v>16</c:v>
                </c:pt>
                <c:pt idx="5548">
                  <c:v>15.4</c:v>
                </c:pt>
                <c:pt idx="5549">
                  <c:v>15.4</c:v>
                </c:pt>
                <c:pt idx="5550">
                  <c:v>15.8</c:v>
                </c:pt>
                <c:pt idx="5551">
                  <c:v>16.3</c:v>
                </c:pt>
                <c:pt idx="5552">
                  <c:v>17.600000000000001</c:v>
                </c:pt>
                <c:pt idx="5553">
                  <c:v>20.100000000000001</c:v>
                </c:pt>
                <c:pt idx="5554">
                  <c:v>20.2</c:v>
                </c:pt>
                <c:pt idx="5555">
                  <c:v>21.8</c:v>
                </c:pt>
                <c:pt idx="5556">
                  <c:v>20.9</c:v>
                </c:pt>
                <c:pt idx="5557">
                  <c:v>22.9</c:v>
                </c:pt>
                <c:pt idx="5558">
                  <c:v>22.2</c:v>
                </c:pt>
                <c:pt idx="5559">
                  <c:v>21.7</c:v>
                </c:pt>
                <c:pt idx="5560">
                  <c:v>21.3</c:v>
                </c:pt>
                <c:pt idx="5561">
                  <c:v>21.1</c:v>
                </c:pt>
                <c:pt idx="5562">
                  <c:v>20</c:v>
                </c:pt>
                <c:pt idx="5563">
                  <c:v>16.399999999999999</c:v>
                </c:pt>
                <c:pt idx="5564">
                  <c:v>14.9</c:v>
                </c:pt>
                <c:pt idx="5565">
                  <c:v>15.2</c:v>
                </c:pt>
                <c:pt idx="5566">
                  <c:v>13.4</c:v>
                </c:pt>
                <c:pt idx="5567">
                  <c:v>11.9</c:v>
                </c:pt>
                <c:pt idx="5568">
                  <c:v>12.2</c:v>
                </c:pt>
                <c:pt idx="5569">
                  <c:v>12.2</c:v>
                </c:pt>
                <c:pt idx="5570">
                  <c:v>10.5</c:v>
                </c:pt>
                <c:pt idx="5571">
                  <c:v>11.1</c:v>
                </c:pt>
                <c:pt idx="5572">
                  <c:v>9.6</c:v>
                </c:pt>
                <c:pt idx="5573">
                  <c:v>10.199999999999999</c:v>
                </c:pt>
                <c:pt idx="5574">
                  <c:v>13.4</c:v>
                </c:pt>
                <c:pt idx="5575">
                  <c:v>16.3</c:v>
                </c:pt>
                <c:pt idx="5576">
                  <c:v>19.399999999999999</c:v>
                </c:pt>
                <c:pt idx="5577">
                  <c:v>21.1</c:v>
                </c:pt>
                <c:pt idx="5578">
                  <c:v>22</c:v>
                </c:pt>
                <c:pt idx="5579">
                  <c:v>22.5</c:v>
                </c:pt>
                <c:pt idx="5580">
                  <c:v>23.3</c:v>
                </c:pt>
                <c:pt idx="5581">
                  <c:v>23.8</c:v>
                </c:pt>
                <c:pt idx="5582">
                  <c:v>24.5</c:v>
                </c:pt>
                <c:pt idx="5583">
                  <c:v>24.5</c:v>
                </c:pt>
                <c:pt idx="5584">
                  <c:v>24.5</c:v>
                </c:pt>
                <c:pt idx="5585">
                  <c:v>23.9</c:v>
                </c:pt>
                <c:pt idx="5586">
                  <c:v>21.7</c:v>
                </c:pt>
                <c:pt idx="5587">
                  <c:v>20.3</c:v>
                </c:pt>
                <c:pt idx="5588">
                  <c:v>19.600000000000001</c:v>
                </c:pt>
                <c:pt idx="5589">
                  <c:v>18.100000000000001</c:v>
                </c:pt>
                <c:pt idx="5590">
                  <c:v>18</c:v>
                </c:pt>
                <c:pt idx="5591">
                  <c:v>17.5</c:v>
                </c:pt>
                <c:pt idx="5592">
                  <c:v>16.100000000000001</c:v>
                </c:pt>
                <c:pt idx="5593">
                  <c:v>15.5</c:v>
                </c:pt>
                <c:pt idx="5594">
                  <c:v>15.3</c:v>
                </c:pt>
                <c:pt idx="5595">
                  <c:v>15</c:v>
                </c:pt>
                <c:pt idx="5596">
                  <c:v>15.1</c:v>
                </c:pt>
                <c:pt idx="5597">
                  <c:v>15.2</c:v>
                </c:pt>
                <c:pt idx="5598">
                  <c:v>15.9</c:v>
                </c:pt>
                <c:pt idx="5599">
                  <c:v>19.3</c:v>
                </c:pt>
                <c:pt idx="5600">
                  <c:v>21.7</c:v>
                </c:pt>
                <c:pt idx="5601">
                  <c:v>22.6</c:v>
                </c:pt>
                <c:pt idx="5602">
                  <c:v>24</c:v>
                </c:pt>
                <c:pt idx="5603">
                  <c:v>25.2</c:v>
                </c:pt>
                <c:pt idx="5604">
                  <c:v>26.3</c:v>
                </c:pt>
                <c:pt idx="5605">
                  <c:v>27.4</c:v>
                </c:pt>
                <c:pt idx="5606">
                  <c:v>27.7</c:v>
                </c:pt>
                <c:pt idx="5607">
                  <c:v>27</c:v>
                </c:pt>
                <c:pt idx="5608">
                  <c:v>25.2</c:v>
                </c:pt>
                <c:pt idx="5609">
                  <c:v>23.3</c:v>
                </c:pt>
                <c:pt idx="5610">
                  <c:v>22.5</c:v>
                </c:pt>
                <c:pt idx="5611">
                  <c:v>21.5</c:v>
                </c:pt>
                <c:pt idx="5612">
                  <c:v>21.4</c:v>
                </c:pt>
                <c:pt idx="5613">
                  <c:v>20.9</c:v>
                </c:pt>
                <c:pt idx="5614">
                  <c:v>20.5</c:v>
                </c:pt>
                <c:pt idx="5615">
                  <c:v>19.8</c:v>
                </c:pt>
                <c:pt idx="5616">
                  <c:v>19.899999999999999</c:v>
                </c:pt>
                <c:pt idx="5617">
                  <c:v>18.7</c:v>
                </c:pt>
                <c:pt idx="5618">
                  <c:v>18.100000000000001</c:v>
                </c:pt>
                <c:pt idx="5619">
                  <c:v>18.2</c:v>
                </c:pt>
                <c:pt idx="5620">
                  <c:v>18.399999999999999</c:v>
                </c:pt>
                <c:pt idx="5621">
                  <c:v>18.2</c:v>
                </c:pt>
                <c:pt idx="5622">
                  <c:v>19.100000000000001</c:v>
                </c:pt>
                <c:pt idx="5623">
                  <c:v>20.3</c:v>
                </c:pt>
                <c:pt idx="5624">
                  <c:v>22.2</c:v>
                </c:pt>
                <c:pt idx="5625">
                  <c:v>23.4</c:v>
                </c:pt>
                <c:pt idx="5626">
                  <c:v>24.9</c:v>
                </c:pt>
                <c:pt idx="5627">
                  <c:v>26.1</c:v>
                </c:pt>
                <c:pt idx="5628">
                  <c:v>27.1</c:v>
                </c:pt>
                <c:pt idx="5629">
                  <c:v>28</c:v>
                </c:pt>
                <c:pt idx="5630">
                  <c:v>28.7</c:v>
                </c:pt>
                <c:pt idx="5631">
                  <c:v>27.6</c:v>
                </c:pt>
                <c:pt idx="5632">
                  <c:v>27.3</c:v>
                </c:pt>
                <c:pt idx="5633">
                  <c:v>25.8</c:v>
                </c:pt>
                <c:pt idx="5634">
                  <c:v>23.8</c:v>
                </c:pt>
                <c:pt idx="5635">
                  <c:v>22.7</c:v>
                </c:pt>
                <c:pt idx="5636">
                  <c:v>22</c:v>
                </c:pt>
                <c:pt idx="5637">
                  <c:v>21.1</c:v>
                </c:pt>
                <c:pt idx="5638">
                  <c:v>20.7</c:v>
                </c:pt>
                <c:pt idx="5639">
                  <c:v>19.8</c:v>
                </c:pt>
                <c:pt idx="5640">
                  <c:v>19.3</c:v>
                </c:pt>
                <c:pt idx="5641">
                  <c:v>19.7</c:v>
                </c:pt>
                <c:pt idx="5642">
                  <c:v>19.600000000000001</c:v>
                </c:pt>
                <c:pt idx="5643">
                  <c:v>18.7</c:v>
                </c:pt>
                <c:pt idx="5644">
                  <c:v>18.2</c:v>
                </c:pt>
                <c:pt idx="5645">
                  <c:v>18.2</c:v>
                </c:pt>
                <c:pt idx="5646">
                  <c:v>19.2</c:v>
                </c:pt>
                <c:pt idx="5647">
                  <c:v>20.8</c:v>
                </c:pt>
                <c:pt idx="5648">
                  <c:v>22.9</c:v>
                </c:pt>
                <c:pt idx="5649">
                  <c:v>24.9</c:v>
                </c:pt>
                <c:pt idx="5650">
                  <c:v>26.9</c:v>
                </c:pt>
                <c:pt idx="5651">
                  <c:v>28.2</c:v>
                </c:pt>
                <c:pt idx="5652">
                  <c:v>28.6</c:v>
                </c:pt>
                <c:pt idx="5653">
                  <c:v>29.6</c:v>
                </c:pt>
                <c:pt idx="5654">
                  <c:v>29.6</c:v>
                </c:pt>
                <c:pt idx="5655">
                  <c:v>29.2</c:v>
                </c:pt>
                <c:pt idx="5656">
                  <c:v>29.2</c:v>
                </c:pt>
                <c:pt idx="5657">
                  <c:v>28.6</c:v>
                </c:pt>
                <c:pt idx="5658">
                  <c:v>26.1</c:v>
                </c:pt>
                <c:pt idx="5659">
                  <c:v>21.8</c:v>
                </c:pt>
                <c:pt idx="5660">
                  <c:v>19.8</c:v>
                </c:pt>
                <c:pt idx="5661">
                  <c:v>18.7</c:v>
                </c:pt>
                <c:pt idx="5662">
                  <c:v>18.2</c:v>
                </c:pt>
                <c:pt idx="5663">
                  <c:v>17.7</c:v>
                </c:pt>
                <c:pt idx="5664">
                  <c:v>17.8</c:v>
                </c:pt>
                <c:pt idx="5665">
                  <c:v>18</c:v>
                </c:pt>
                <c:pt idx="5666">
                  <c:v>17.5</c:v>
                </c:pt>
                <c:pt idx="5667">
                  <c:v>17.899999999999999</c:v>
                </c:pt>
                <c:pt idx="5668">
                  <c:v>17.100000000000001</c:v>
                </c:pt>
                <c:pt idx="5669">
                  <c:v>16.2</c:v>
                </c:pt>
                <c:pt idx="5670">
                  <c:v>18.3</c:v>
                </c:pt>
                <c:pt idx="5671">
                  <c:v>22.1</c:v>
                </c:pt>
                <c:pt idx="5672">
                  <c:v>24.6</c:v>
                </c:pt>
                <c:pt idx="5673">
                  <c:v>26.8</c:v>
                </c:pt>
                <c:pt idx="5674">
                  <c:v>28.7</c:v>
                </c:pt>
                <c:pt idx="5675">
                  <c:v>30</c:v>
                </c:pt>
                <c:pt idx="5676">
                  <c:v>30.3</c:v>
                </c:pt>
                <c:pt idx="5677">
                  <c:v>30.9</c:v>
                </c:pt>
                <c:pt idx="5678">
                  <c:v>30.8</c:v>
                </c:pt>
                <c:pt idx="5679">
                  <c:v>30.8</c:v>
                </c:pt>
                <c:pt idx="5680">
                  <c:v>30.6</c:v>
                </c:pt>
                <c:pt idx="5681">
                  <c:v>29.4</c:v>
                </c:pt>
                <c:pt idx="5682">
                  <c:v>27</c:v>
                </c:pt>
                <c:pt idx="5683">
                  <c:v>24.1</c:v>
                </c:pt>
                <c:pt idx="5684">
                  <c:v>23.6</c:v>
                </c:pt>
                <c:pt idx="5685">
                  <c:v>22.2</c:v>
                </c:pt>
                <c:pt idx="5686">
                  <c:v>20.399999999999999</c:v>
                </c:pt>
                <c:pt idx="5687">
                  <c:v>18.8</c:v>
                </c:pt>
                <c:pt idx="5688">
                  <c:v>19.600000000000001</c:v>
                </c:pt>
                <c:pt idx="5689">
                  <c:v>18.7</c:v>
                </c:pt>
                <c:pt idx="5690">
                  <c:v>19.7</c:v>
                </c:pt>
                <c:pt idx="5691">
                  <c:v>20.2</c:v>
                </c:pt>
                <c:pt idx="5692">
                  <c:v>18.7</c:v>
                </c:pt>
                <c:pt idx="5693">
                  <c:v>18.899999999999999</c:v>
                </c:pt>
                <c:pt idx="5694">
                  <c:v>19.399999999999999</c:v>
                </c:pt>
                <c:pt idx="5695">
                  <c:v>21.2</c:v>
                </c:pt>
                <c:pt idx="5696">
                  <c:v>23.1</c:v>
                </c:pt>
                <c:pt idx="5697">
                  <c:v>26.4</c:v>
                </c:pt>
                <c:pt idx="5698">
                  <c:v>26.4</c:v>
                </c:pt>
                <c:pt idx="5699">
                  <c:v>28.1</c:v>
                </c:pt>
                <c:pt idx="5700">
                  <c:v>29.8</c:v>
                </c:pt>
                <c:pt idx="5701">
                  <c:v>29.4</c:v>
                </c:pt>
                <c:pt idx="5702">
                  <c:v>29</c:v>
                </c:pt>
                <c:pt idx="5703">
                  <c:v>27.1</c:v>
                </c:pt>
                <c:pt idx="5704">
                  <c:v>23.7</c:v>
                </c:pt>
                <c:pt idx="5705">
                  <c:v>21.5</c:v>
                </c:pt>
                <c:pt idx="5706">
                  <c:v>21.5</c:v>
                </c:pt>
                <c:pt idx="5707">
                  <c:v>21</c:v>
                </c:pt>
                <c:pt idx="5708">
                  <c:v>20.6</c:v>
                </c:pt>
                <c:pt idx="5709">
                  <c:v>19.7</c:v>
                </c:pt>
                <c:pt idx="5710">
                  <c:v>18.899999999999999</c:v>
                </c:pt>
                <c:pt idx="5711">
                  <c:v>18.600000000000001</c:v>
                </c:pt>
                <c:pt idx="5712">
                  <c:v>18.5</c:v>
                </c:pt>
                <c:pt idx="5713">
                  <c:v>18.5</c:v>
                </c:pt>
                <c:pt idx="5714">
                  <c:v>18.5</c:v>
                </c:pt>
                <c:pt idx="5715">
                  <c:v>18.399999999999999</c:v>
                </c:pt>
                <c:pt idx="5716">
                  <c:v>17.8</c:v>
                </c:pt>
                <c:pt idx="5717">
                  <c:v>17</c:v>
                </c:pt>
                <c:pt idx="5718">
                  <c:v>16.600000000000001</c:v>
                </c:pt>
                <c:pt idx="5719">
                  <c:v>17.2</c:v>
                </c:pt>
                <c:pt idx="5720">
                  <c:v>17.899999999999999</c:v>
                </c:pt>
                <c:pt idx="5721">
                  <c:v>18.2</c:v>
                </c:pt>
                <c:pt idx="5722">
                  <c:v>19.3</c:v>
                </c:pt>
                <c:pt idx="5723">
                  <c:v>19.5</c:v>
                </c:pt>
                <c:pt idx="5724">
                  <c:v>20.100000000000001</c:v>
                </c:pt>
                <c:pt idx="5725">
                  <c:v>19.100000000000001</c:v>
                </c:pt>
                <c:pt idx="5726">
                  <c:v>19.8</c:v>
                </c:pt>
                <c:pt idx="5727">
                  <c:v>19.2</c:v>
                </c:pt>
                <c:pt idx="5728">
                  <c:v>19.399999999999999</c:v>
                </c:pt>
                <c:pt idx="5729">
                  <c:v>18.3</c:v>
                </c:pt>
                <c:pt idx="5730">
                  <c:v>17.3</c:v>
                </c:pt>
                <c:pt idx="5731">
                  <c:v>14.7</c:v>
                </c:pt>
                <c:pt idx="5732">
                  <c:v>14.7</c:v>
                </c:pt>
                <c:pt idx="5733">
                  <c:v>12.1</c:v>
                </c:pt>
                <c:pt idx="5734">
                  <c:v>11.6</c:v>
                </c:pt>
                <c:pt idx="5735">
                  <c:v>11.1</c:v>
                </c:pt>
                <c:pt idx="5736">
                  <c:v>10.3</c:v>
                </c:pt>
                <c:pt idx="5737">
                  <c:v>9.9</c:v>
                </c:pt>
                <c:pt idx="5738">
                  <c:v>8.5</c:v>
                </c:pt>
                <c:pt idx="5739">
                  <c:v>9</c:v>
                </c:pt>
                <c:pt idx="5740">
                  <c:v>8.4</c:v>
                </c:pt>
                <c:pt idx="5741">
                  <c:v>7.8</c:v>
                </c:pt>
                <c:pt idx="5742">
                  <c:v>11.3</c:v>
                </c:pt>
                <c:pt idx="5743">
                  <c:v>15.1</c:v>
                </c:pt>
                <c:pt idx="5744">
                  <c:v>16.7</c:v>
                </c:pt>
                <c:pt idx="5745">
                  <c:v>17.3</c:v>
                </c:pt>
                <c:pt idx="5746">
                  <c:v>17.2</c:v>
                </c:pt>
                <c:pt idx="5747">
                  <c:v>18.3</c:v>
                </c:pt>
                <c:pt idx="5748">
                  <c:v>19</c:v>
                </c:pt>
                <c:pt idx="5749">
                  <c:v>19.100000000000001</c:v>
                </c:pt>
                <c:pt idx="5750">
                  <c:v>18.899999999999999</c:v>
                </c:pt>
                <c:pt idx="5751">
                  <c:v>19.7</c:v>
                </c:pt>
                <c:pt idx="5752">
                  <c:v>19.100000000000001</c:v>
                </c:pt>
                <c:pt idx="5753">
                  <c:v>18.7</c:v>
                </c:pt>
                <c:pt idx="5754">
                  <c:v>17.2</c:v>
                </c:pt>
                <c:pt idx="5755">
                  <c:v>14.9</c:v>
                </c:pt>
                <c:pt idx="5756">
                  <c:v>12.6</c:v>
                </c:pt>
                <c:pt idx="5757">
                  <c:v>10.9</c:v>
                </c:pt>
                <c:pt idx="5758">
                  <c:v>11</c:v>
                </c:pt>
                <c:pt idx="5759">
                  <c:v>9.6</c:v>
                </c:pt>
                <c:pt idx="5760">
                  <c:v>9.5</c:v>
                </c:pt>
                <c:pt idx="5761">
                  <c:v>8.4</c:v>
                </c:pt>
                <c:pt idx="5762">
                  <c:v>8.6999999999999993</c:v>
                </c:pt>
                <c:pt idx="5763">
                  <c:v>8.6999999999999993</c:v>
                </c:pt>
                <c:pt idx="5764">
                  <c:v>8.4</c:v>
                </c:pt>
                <c:pt idx="5765">
                  <c:v>8.1</c:v>
                </c:pt>
                <c:pt idx="5766">
                  <c:v>10.5</c:v>
                </c:pt>
                <c:pt idx="5767">
                  <c:v>13.6</c:v>
                </c:pt>
                <c:pt idx="5768">
                  <c:v>15.5</c:v>
                </c:pt>
                <c:pt idx="5769">
                  <c:v>17</c:v>
                </c:pt>
                <c:pt idx="5770">
                  <c:v>18</c:v>
                </c:pt>
                <c:pt idx="5771">
                  <c:v>18.8</c:v>
                </c:pt>
                <c:pt idx="5772">
                  <c:v>19.600000000000001</c:v>
                </c:pt>
                <c:pt idx="5773">
                  <c:v>20.6</c:v>
                </c:pt>
                <c:pt idx="5774">
                  <c:v>20.5</c:v>
                </c:pt>
                <c:pt idx="5775">
                  <c:v>20.5</c:v>
                </c:pt>
                <c:pt idx="5776">
                  <c:v>20</c:v>
                </c:pt>
                <c:pt idx="5777">
                  <c:v>19.3</c:v>
                </c:pt>
                <c:pt idx="5778">
                  <c:v>17.899999999999999</c:v>
                </c:pt>
                <c:pt idx="5779">
                  <c:v>16.2</c:v>
                </c:pt>
                <c:pt idx="5780">
                  <c:v>14.6</c:v>
                </c:pt>
                <c:pt idx="5781">
                  <c:v>14.5</c:v>
                </c:pt>
                <c:pt idx="5782">
                  <c:v>14.4</c:v>
                </c:pt>
                <c:pt idx="5783">
                  <c:v>12.7</c:v>
                </c:pt>
                <c:pt idx="5784">
                  <c:v>12.3</c:v>
                </c:pt>
                <c:pt idx="5785">
                  <c:v>12.1</c:v>
                </c:pt>
                <c:pt idx="5786">
                  <c:v>11.9</c:v>
                </c:pt>
                <c:pt idx="5787">
                  <c:v>10.6</c:v>
                </c:pt>
                <c:pt idx="5788">
                  <c:v>10.9</c:v>
                </c:pt>
                <c:pt idx="5789">
                  <c:v>10.7</c:v>
                </c:pt>
                <c:pt idx="5790">
                  <c:v>12.3</c:v>
                </c:pt>
                <c:pt idx="5791">
                  <c:v>14.4</c:v>
                </c:pt>
                <c:pt idx="5792">
                  <c:v>17.100000000000001</c:v>
                </c:pt>
                <c:pt idx="5793">
                  <c:v>18.2</c:v>
                </c:pt>
                <c:pt idx="5794">
                  <c:v>19.5</c:v>
                </c:pt>
                <c:pt idx="5795">
                  <c:v>19.899999999999999</c:v>
                </c:pt>
                <c:pt idx="5796">
                  <c:v>20.100000000000001</c:v>
                </c:pt>
                <c:pt idx="5797">
                  <c:v>19.899999999999999</c:v>
                </c:pt>
                <c:pt idx="5798">
                  <c:v>19.3</c:v>
                </c:pt>
                <c:pt idx="5799">
                  <c:v>20.5</c:v>
                </c:pt>
                <c:pt idx="5800">
                  <c:v>19.399999999999999</c:v>
                </c:pt>
                <c:pt idx="5801">
                  <c:v>18.399999999999999</c:v>
                </c:pt>
                <c:pt idx="5802">
                  <c:v>17.7</c:v>
                </c:pt>
                <c:pt idx="5803">
                  <c:v>17</c:v>
                </c:pt>
                <c:pt idx="5804">
                  <c:v>16.600000000000001</c:v>
                </c:pt>
                <c:pt idx="5805">
                  <c:v>16.100000000000001</c:v>
                </c:pt>
                <c:pt idx="5806">
                  <c:v>16.3</c:v>
                </c:pt>
                <c:pt idx="5807">
                  <c:v>16.2</c:v>
                </c:pt>
                <c:pt idx="5808">
                  <c:v>15.6</c:v>
                </c:pt>
                <c:pt idx="5809">
                  <c:v>14.3</c:v>
                </c:pt>
                <c:pt idx="5810">
                  <c:v>14</c:v>
                </c:pt>
                <c:pt idx="5811">
                  <c:v>14</c:v>
                </c:pt>
                <c:pt idx="5812">
                  <c:v>14.2</c:v>
                </c:pt>
                <c:pt idx="5813">
                  <c:v>14.3</c:v>
                </c:pt>
                <c:pt idx="5814">
                  <c:v>14.6</c:v>
                </c:pt>
                <c:pt idx="5815">
                  <c:v>15.4</c:v>
                </c:pt>
                <c:pt idx="5816">
                  <c:v>15.9</c:v>
                </c:pt>
                <c:pt idx="5817">
                  <c:v>17.100000000000001</c:v>
                </c:pt>
                <c:pt idx="5818">
                  <c:v>18.399999999999999</c:v>
                </c:pt>
                <c:pt idx="5819">
                  <c:v>19.100000000000001</c:v>
                </c:pt>
                <c:pt idx="5820">
                  <c:v>18.5</c:v>
                </c:pt>
                <c:pt idx="5821">
                  <c:v>17.600000000000001</c:v>
                </c:pt>
                <c:pt idx="5822">
                  <c:v>17.399999999999999</c:v>
                </c:pt>
                <c:pt idx="5823">
                  <c:v>17.8</c:v>
                </c:pt>
                <c:pt idx="5824">
                  <c:v>17.3</c:v>
                </c:pt>
                <c:pt idx="5825">
                  <c:v>16.3</c:v>
                </c:pt>
                <c:pt idx="5826">
                  <c:v>15.5</c:v>
                </c:pt>
                <c:pt idx="5827">
                  <c:v>15</c:v>
                </c:pt>
                <c:pt idx="5828">
                  <c:v>13.8</c:v>
                </c:pt>
                <c:pt idx="5829">
                  <c:v>13.2</c:v>
                </c:pt>
                <c:pt idx="5830">
                  <c:v>13</c:v>
                </c:pt>
                <c:pt idx="5831">
                  <c:v>12.3</c:v>
                </c:pt>
                <c:pt idx="5832">
                  <c:v>10.8</c:v>
                </c:pt>
                <c:pt idx="5833">
                  <c:v>10.3</c:v>
                </c:pt>
                <c:pt idx="5834">
                  <c:v>9.8000000000000007</c:v>
                </c:pt>
                <c:pt idx="5835">
                  <c:v>8.9</c:v>
                </c:pt>
                <c:pt idx="5836">
                  <c:v>8</c:v>
                </c:pt>
                <c:pt idx="5837">
                  <c:v>8.1999999999999993</c:v>
                </c:pt>
                <c:pt idx="5838">
                  <c:v>9.9</c:v>
                </c:pt>
                <c:pt idx="5839">
                  <c:v>12.2</c:v>
                </c:pt>
                <c:pt idx="5840">
                  <c:v>16.2</c:v>
                </c:pt>
                <c:pt idx="5841">
                  <c:v>15.2</c:v>
                </c:pt>
                <c:pt idx="5842">
                  <c:v>15.9</c:v>
                </c:pt>
                <c:pt idx="5843">
                  <c:v>17.5</c:v>
                </c:pt>
                <c:pt idx="5844">
                  <c:v>16.8</c:v>
                </c:pt>
                <c:pt idx="5845">
                  <c:v>17.100000000000001</c:v>
                </c:pt>
                <c:pt idx="5846">
                  <c:v>17.7</c:v>
                </c:pt>
                <c:pt idx="5847">
                  <c:v>17.7</c:v>
                </c:pt>
                <c:pt idx="5848">
                  <c:v>17.600000000000001</c:v>
                </c:pt>
                <c:pt idx="5849">
                  <c:v>17</c:v>
                </c:pt>
                <c:pt idx="5850">
                  <c:v>15.7</c:v>
                </c:pt>
                <c:pt idx="5851">
                  <c:v>13.6</c:v>
                </c:pt>
                <c:pt idx="5852">
                  <c:v>11.5</c:v>
                </c:pt>
                <c:pt idx="5853">
                  <c:v>11.1</c:v>
                </c:pt>
                <c:pt idx="5854">
                  <c:v>10.1</c:v>
                </c:pt>
                <c:pt idx="5855">
                  <c:v>9.4</c:v>
                </c:pt>
                <c:pt idx="5856">
                  <c:v>8.6</c:v>
                </c:pt>
                <c:pt idx="5857">
                  <c:v>8.6</c:v>
                </c:pt>
                <c:pt idx="5858">
                  <c:v>7.9</c:v>
                </c:pt>
                <c:pt idx="5859">
                  <c:v>7.7</c:v>
                </c:pt>
                <c:pt idx="5860">
                  <c:v>7.7</c:v>
                </c:pt>
                <c:pt idx="5861">
                  <c:v>7.7</c:v>
                </c:pt>
                <c:pt idx="5862">
                  <c:v>9.9</c:v>
                </c:pt>
                <c:pt idx="5863">
                  <c:v>13.4</c:v>
                </c:pt>
                <c:pt idx="5864">
                  <c:v>16.100000000000001</c:v>
                </c:pt>
                <c:pt idx="5865">
                  <c:v>18.600000000000001</c:v>
                </c:pt>
                <c:pt idx="5866">
                  <c:v>20.6</c:v>
                </c:pt>
                <c:pt idx="5867">
                  <c:v>21.6</c:v>
                </c:pt>
                <c:pt idx="5868">
                  <c:v>22.3</c:v>
                </c:pt>
                <c:pt idx="5869">
                  <c:v>23.3</c:v>
                </c:pt>
                <c:pt idx="5870">
                  <c:v>23.5</c:v>
                </c:pt>
                <c:pt idx="5871">
                  <c:v>24.8</c:v>
                </c:pt>
                <c:pt idx="5872">
                  <c:v>24.6</c:v>
                </c:pt>
                <c:pt idx="5873">
                  <c:v>23.8</c:v>
                </c:pt>
                <c:pt idx="5874">
                  <c:v>22</c:v>
                </c:pt>
                <c:pt idx="5875">
                  <c:v>19.899999999999999</c:v>
                </c:pt>
                <c:pt idx="5876">
                  <c:v>20.2</c:v>
                </c:pt>
                <c:pt idx="5877">
                  <c:v>17.2</c:v>
                </c:pt>
                <c:pt idx="5878">
                  <c:v>16</c:v>
                </c:pt>
                <c:pt idx="5879">
                  <c:v>14.2</c:v>
                </c:pt>
                <c:pt idx="5880">
                  <c:v>13.5</c:v>
                </c:pt>
                <c:pt idx="5881">
                  <c:v>13.1</c:v>
                </c:pt>
                <c:pt idx="5882">
                  <c:v>12.2</c:v>
                </c:pt>
                <c:pt idx="5883">
                  <c:v>12</c:v>
                </c:pt>
                <c:pt idx="5884">
                  <c:v>12.3</c:v>
                </c:pt>
                <c:pt idx="5885">
                  <c:v>12.2</c:v>
                </c:pt>
                <c:pt idx="5886">
                  <c:v>14.1</c:v>
                </c:pt>
                <c:pt idx="5887">
                  <c:v>16.2</c:v>
                </c:pt>
                <c:pt idx="5888">
                  <c:v>19.100000000000001</c:v>
                </c:pt>
                <c:pt idx="5889">
                  <c:v>22.4</c:v>
                </c:pt>
                <c:pt idx="5890">
                  <c:v>24.2</c:v>
                </c:pt>
                <c:pt idx="5891">
                  <c:v>25.4</c:v>
                </c:pt>
                <c:pt idx="5892">
                  <c:v>26.4</c:v>
                </c:pt>
                <c:pt idx="5893">
                  <c:v>26.9</c:v>
                </c:pt>
                <c:pt idx="5894">
                  <c:v>27.3</c:v>
                </c:pt>
                <c:pt idx="5895">
                  <c:v>27.7</c:v>
                </c:pt>
                <c:pt idx="5896">
                  <c:v>27.4</c:v>
                </c:pt>
                <c:pt idx="5897">
                  <c:v>26.2</c:v>
                </c:pt>
                <c:pt idx="5898">
                  <c:v>23.9</c:v>
                </c:pt>
                <c:pt idx="5899">
                  <c:v>20.6</c:v>
                </c:pt>
                <c:pt idx="5900">
                  <c:v>21.2</c:v>
                </c:pt>
                <c:pt idx="5901">
                  <c:v>22.1</c:v>
                </c:pt>
                <c:pt idx="5902">
                  <c:v>22</c:v>
                </c:pt>
                <c:pt idx="5903">
                  <c:v>22.3</c:v>
                </c:pt>
                <c:pt idx="5904">
                  <c:v>22</c:v>
                </c:pt>
                <c:pt idx="5905">
                  <c:v>18.899999999999999</c:v>
                </c:pt>
                <c:pt idx="5906">
                  <c:v>18.5</c:v>
                </c:pt>
                <c:pt idx="5907">
                  <c:v>18.5</c:v>
                </c:pt>
                <c:pt idx="5908">
                  <c:v>18.2</c:v>
                </c:pt>
                <c:pt idx="5909">
                  <c:v>17.7</c:v>
                </c:pt>
                <c:pt idx="5910">
                  <c:v>18</c:v>
                </c:pt>
                <c:pt idx="5911">
                  <c:v>18.3</c:v>
                </c:pt>
                <c:pt idx="5912">
                  <c:v>18.2</c:v>
                </c:pt>
                <c:pt idx="5913">
                  <c:v>18.600000000000001</c:v>
                </c:pt>
                <c:pt idx="5914">
                  <c:v>19.600000000000001</c:v>
                </c:pt>
                <c:pt idx="5915">
                  <c:v>20.3</c:v>
                </c:pt>
                <c:pt idx="5916">
                  <c:v>20.7</c:v>
                </c:pt>
                <c:pt idx="5917">
                  <c:v>20.5</c:v>
                </c:pt>
                <c:pt idx="5918">
                  <c:v>20.6</c:v>
                </c:pt>
                <c:pt idx="5919">
                  <c:v>20.9</c:v>
                </c:pt>
                <c:pt idx="5920">
                  <c:v>20.8</c:v>
                </c:pt>
                <c:pt idx="5921">
                  <c:v>20.3</c:v>
                </c:pt>
                <c:pt idx="5922">
                  <c:v>17.899999999999999</c:v>
                </c:pt>
                <c:pt idx="5923">
                  <c:v>17</c:v>
                </c:pt>
                <c:pt idx="5924">
                  <c:v>16.3</c:v>
                </c:pt>
                <c:pt idx="5925">
                  <c:v>16.2</c:v>
                </c:pt>
                <c:pt idx="5926">
                  <c:v>16.3</c:v>
                </c:pt>
                <c:pt idx="5927">
                  <c:v>16.399999999999999</c:v>
                </c:pt>
                <c:pt idx="5928">
                  <c:v>14.7</c:v>
                </c:pt>
                <c:pt idx="5929">
                  <c:v>14.1</c:v>
                </c:pt>
                <c:pt idx="5930">
                  <c:v>13.4</c:v>
                </c:pt>
                <c:pt idx="5931">
                  <c:v>12.8</c:v>
                </c:pt>
                <c:pt idx="5932">
                  <c:v>12.4</c:v>
                </c:pt>
                <c:pt idx="5933">
                  <c:v>12.2</c:v>
                </c:pt>
                <c:pt idx="5934">
                  <c:v>12.8</c:v>
                </c:pt>
                <c:pt idx="5935">
                  <c:v>13.8</c:v>
                </c:pt>
                <c:pt idx="5936">
                  <c:v>14.4</c:v>
                </c:pt>
                <c:pt idx="5937">
                  <c:v>15.7</c:v>
                </c:pt>
                <c:pt idx="5938">
                  <c:v>16.7</c:v>
                </c:pt>
                <c:pt idx="5939">
                  <c:v>16</c:v>
                </c:pt>
                <c:pt idx="5940">
                  <c:v>17.899999999999999</c:v>
                </c:pt>
                <c:pt idx="5941">
                  <c:v>13.2</c:v>
                </c:pt>
                <c:pt idx="5942">
                  <c:v>17.5</c:v>
                </c:pt>
                <c:pt idx="5943">
                  <c:v>18.100000000000001</c:v>
                </c:pt>
                <c:pt idx="5944">
                  <c:v>18.2</c:v>
                </c:pt>
                <c:pt idx="5945">
                  <c:v>17.399999999999999</c:v>
                </c:pt>
                <c:pt idx="5946">
                  <c:v>16.8</c:v>
                </c:pt>
                <c:pt idx="5947">
                  <c:v>16.2</c:v>
                </c:pt>
                <c:pt idx="5948">
                  <c:v>15.8</c:v>
                </c:pt>
                <c:pt idx="5949">
                  <c:v>15.8</c:v>
                </c:pt>
                <c:pt idx="5950">
                  <c:v>15.3</c:v>
                </c:pt>
                <c:pt idx="5951">
                  <c:v>15.2</c:v>
                </c:pt>
                <c:pt idx="5952">
                  <c:v>14.7</c:v>
                </c:pt>
                <c:pt idx="5953">
                  <c:v>14.4</c:v>
                </c:pt>
                <c:pt idx="5954">
                  <c:v>14.8</c:v>
                </c:pt>
                <c:pt idx="5955">
                  <c:v>14.4</c:v>
                </c:pt>
                <c:pt idx="5956">
                  <c:v>14.2</c:v>
                </c:pt>
                <c:pt idx="5957">
                  <c:v>14</c:v>
                </c:pt>
                <c:pt idx="5958">
                  <c:v>13.9</c:v>
                </c:pt>
                <c:pt idx="5959">
                  <c:v>14.4</c:v>
                </c:pt>
                <c:pt idx="5960">
                  <c:v>15.1</c:v>
                </c:pt>
                <c:pt idx="5961">
                  <c:v>15.6</c:v>
                </c:pt>
                <c:pt idx="5962">
                  <c:v>16.600000000000001</c:v>
                </c:pt>
                <c:pt idx="5963">
                  <c:v>16.3</c:v>
                </c:pt>
                <c:pt idx="5964">
                  <c:v>15.1</c:v>
                </c:pt>
                <c:pt idx="5965">
                  <c:v>15.6</c:v>
                </c:pt>
                <c:pt idx="5966">
                  <c:v>15.3</c:v>
                </c:pt>
                <c:pt idx="5967">
                  <c:v>15.8</c:v>
                </c:pt>
                <c:pt idx="5968">
                  <c:v>15.6</c:v>
                </c:pt>
                <c:pt idx="5969">
                  <c:v>15.4</c:v>
                </c:pt>
                <c:pt idx="5970">
                  <c:v>15.6</c:v>
                </c:pt>
                <c:pt idx="5971">
                  <c:v>15.9</c:v>
                </c:pt>
                <c:pt idx="5972">
                  <c:v>15.8</c:v>
                </c:pt>
                <c:pt idx="5973">
                  <c:v>15.7</c:v>
                </c:pt>
                <c:pt idx="5974">
                  <c:v>15.7</c:v>
                </c:pt>
                <c:pt idx="5975">
                  <c:v>15.2</c:v>
                </c:pt>
                <c:pt idx="5976">
                  <c:v>14.8</c:v>
                </c:pt>
                <c:pt idx="5977">
                  <c:v>14.5</c:v>
                </c:pt>
                <c:pt idx="5978">
                  <c:v>14.5</c:v>
                </c:pt>
                <c:pt idx="5979">
                  <c:v>14.4</c:v>
                </c:pt>
                <c:pt idx="5980">
                  <c:v>13.9</c:v>
                </c:pt>
                <c:pt idx="5981">
                  <c:v>14.2</c:v>
                </c:pt>
                <c:pt idx="5982">
                  <c:v>14.2</c:v>
                </c:pt>
                <c:pt idx="5983">
                  <c:v>14.8</c:v>
                </c:pt>
                <c:pt idx="5984">
                  <c:v>15.3</c:v>
                </c:pt>
                <c:pt idx="5985">
                  <c:v>16.600000000000001</c:v>
                </c:pt>
                <c:pt idx="5986">
                  <c:v>16.7</c:v>
                </c:pt>
                <c:pt idx="5987">
                  <c:v>16.7</c:v>
                </c:pt>
                <c:pt idx="5988">
                  <c:v>15.2</c:v>
                </c:pt>
                <c:pt idx="5989">
                  <c:v>15.9</c:v>
                </c:pt>
                <c:pt idx="5990">
                  <c:v>15.1</c:v>
                </c:pt>
                <c:pt idx="5991">
                  <c:v>15.2</c:v>
                </c:pt>
                <c:pt idx="5992">
                  <c:v>15.4</c:v>
                </c:pt>
                <c:pt idx="5993">
                  <c:v>15.9</c:v>
                </c:pt>
                <c:pt idx="5994">
                  <c:v>15.6</c:v>
                </c:pt>
                <c:pt idx="5995">
                  <c:v>15.1</c:v>
                </c:pt>
                <c:pt idx="5996">
                  <c:v>14.6</c:v>
                </c:pt>
                <c:pt idx="5997">
                  <c:v>13.8</c:v>
                </c:pt>
                <c:pt idx="5998">
                  <c:v>13.7</c:v>
                </c:pt>
                <c:pt idx="5999">
                  <c:v>12.9</c:v>
                </c:pt>
                <c:pt idx="6000">
                  <c:v>12.9</c:v>
                </c:pt>
                <c:pt idx="6001">
                  <c:v>13</c:v>
                </c:pt>
                <c:pt idx="6002">
                  <c:v>12.9</c:v>
                </c:pt>
                <c:pt idx="6003">
                  <c:v>12.6</c:v>
                </c:pt>
                <c:pt idx="6004">
                  <c:v>12.9</c:v>
                </c:pt>
                <c:pt idx="6005">
                  <c:v>13.1</c:v>
                </c:pt>
                <c:pt idx="6006">
                  <c:v>13.4</c:v>
                </c:pt>
                <c:pt idx="6007">
                  <c:v>13.8</c:v>
                </c:pt>
                <c:pt idx="6008">
                  <c:v>13.4</c:v>
                </c:pt>
                <c:pt idx="6009">
                  <c:v>14.5</c:v>
                </c:pt>
                <c:pt idx="6010">
                  <c:v>15</c:v>
                </c:pt>
                <c:pt idx="6011">
                  <c:v>14.6</c:v>
                </c:pt>
                <c:pt idx="6012">
                  <c:v>14.6</c:v>
                </c:pt>
                <c:pt idx="6013">
                  <c:v>14.6</c:v>
                </c:pt>
                <c:pt idx="6014">
                  <c:v>15.1</c:v>
                </c:pt>
                <c:pt idx="6015">
                  <c:v>15.9</c:v>
                </c:pt>
                <c:pt idx="6016">
                  <c:v>16.5</c:v>
                </c:pt>
                <c:pt idx="6017">
                  <c:v>16.100000000000001</c:v>
                </c:pt>
                <c:pt idx="6018">
                  <c:v>15</c:v>
                </c:pt>
                <c:pt idx="6019">
                  <c:v>15</c:v>
                </c:pt>
                <c:pt idx="6020">
                  <c:v>14.9</c:v>
                </c:pt>
                <c:pt idx="6021">
                  <c:v>14.5</c:v>
                </c:pt>
                <c:pt idx="6022">
                  <c:v>15.1</c:v>
                </c:pt>
                <c:pt idx="6023">
                  <c:v>15.5</c:v>
                </c:pt>
                <c:pt idx="6024">
                  <c:v>15.6</c:v>
                </c:pt>
                <c:pt idx="6025">
                  <c:v>15.6</c:v>
                </c:pt>
                <c:pt idx="6026">
                  <c:v>15.7</c:v>
                </c:pt>
                <c:pt idx="6027">
                  <c:v>15.8</c:v>
                </c:pt>
                <c:pt idx="6028">
                  <c:v>16.100000000000001</c:v>
                </c:pt>
                <c:pt idx="6029">
                  <c:v>16.2</c:v>
                </c:pt>
                <c:pt idx="6030">
                  <c:v>16.399999999999999</c:v>
                </c:pt>
                <c:pt idx="6031">
                  <c:v>16.600000000000001</c:v>
                </c:pt>
                <c:pt idx="6032">
                  <c:v>17.3</c:v>
                </c:pt>
                <c:pt idx="6033">
                  <c:v>17.3</c:v>
                </c:pt>
                <c:pt idx="6034">
                  <c:v>17.2</c:v>
                </c:pt>
                <c:pt idx="6035">
                  <c:v>18.100000000000001</c:v>
                </c:pt>
                <c:pt idx="6036">
                  <c:v>18.7</c:v>
                </c:pt>
                <c:pt idx="6037">
                  <c:v>18.7</c:v>
                </c:pt>
                <c:pt idx="6038">
                  <c:v>19.5</c:v>
                </c:pt>
                <c:pt idx="6039">
                  <c:v>19.100000000000001</c:v>
                </c:pt>
                <c:pt idx="6040">
                  <c:v>18.899999999999999</c:v>
                </c:pt>
                <c:pt idx="6041">
                  <c:v>18.600000000000001</c:v>
                </c:pt>
                <c:pt idx="6042">
                  <c:v>18.2</c:v>
                </c:pt>
                <c:pt idx="6043">
                  <c:v>17.7</c:v>
                </c:pt>
                <c:pt idx="6044">
                  <c:v>17.7</c:v>
                </c:pt>
                <c:pt idx="6045">
                  <c:v>17.7</c:v>
                </c:pt>
                <c:pt idx="6046">
                  <c:v>17.899999999999999</c:v>
                </c:pt>
                <c:pt idx="6047">
                  <c:v>17.7</c:v>
                </c:pt>
                <c:pt idx="6048">
                  <c:v>16.7</c:v>
                </c:pt>
                <c:pt idx="6049">
                  <c:v>16.100000000000001</c:v>
                </c:pt>
                <c:pt idx="6050">
                  <c:v>16</c:v>
                </c:pt>
                <c:pt idx="6051">
                  <c:v>16.100000000000001</c:v>
                </c:pt>
                <c:pt idx="6052">
                  <c:v>16.7</c:v>
                </c:pt>
                <c:pt idx="6053">
                  <c:v>17.100000000000001</c:v>
                </c:pt>
                <c:pt idx="6054">
                  <c:v>17.600000000000001</c:v>
                </c:pt>
                <c:pt idx="6055">
                  <c:v>18.600000000000001</c:v>
                </c:pt>
                <c:pt idx="6056">
                  <c:v>19.8</c:v>
                </c:pt>
                <c:pt idx="6057">
                  <c:v>21.5</c:v>
                </c:pt>
                <c:pt idx="6058">
                  <c:v>22.5</c:v>
                </c:pt>
                <c:pt idx="6059">
                  <c:v>23.3</c:v>
                </c:pt>
                <c:pt idx="6060">
                  <c:v>24</c:v>
                </c:pt>
                <c:pt idx="6061">
                  <c:v>24.7</c:v>
                </c:pt>
                <c:pt idx="6062">
                  <c:v>24.9</c:v>
                </c:pt>
                <c:pt idx="6063">
                  <c:v>24.7</c:v>
                </c:pt>
                <c:pt idx="6064">
                  <c:v>24.5</c:v>
                </c:pt>
                <c:pt idx="6065">
                  <c:v>24</c:v>
                </c:pt>
                <c:pt idx="6066">
                  <c:v>23.4</c:v>
                </c:pt>
                <c:pt idx="6067">
                  <c:v>23.1</c:v>
                </c:pt>
                <c:pt idx="6068">
                  <c:v>22.3</c:v>
                </c:pt>
                <c:pt idx="6069">
                  <c:v>19</c:v>
                </c:pt>
                <c:pt idx="6070">
                  <c:v>19</c:v>
                </c:pt>
                <c:pt idx="6071">
                  <c:v>18.8</c:v>
                </c:pt>
                <c:pt idx="6072">
                  <c:v>18.3</c:v>
                </c:pt>
                <c:pt idx="6073">
                  <c:v>18</c:v>
                </c:pt>
                <c:pt idx="6074">
                  <c:v>17.7</c:v>
                </c:pt>
                <c:pt idx="6075">
                  <c:v>17.3</c:v>
                </c:pt>
                <c:pt idx="6076">
                  <c:v>16.8</c:v>
                </c:pt>
                <c:pt idx="6077">
                  <c:v>16.2</c:v>
                </c:pt>
                <c:pt idx="6078">
                  <c:v>16.7</c:v>
                </c:pt>
                <c:pt idx="6079">
                  <c:v>17.7</c:v>
                </c:pt>
                <c:pt idx="6080">
                  <c:v>18.100000000000001</c:v>
                </c:pt>
                <c:pt idx="6081">
                  <c:v>19.399999999999999</c:v>
                </c:pt>
                <c:pt idx="6082">
                  <c:v>19.3</c:v>
                </c:pt>
                <c:pt idx="6083">
                  <c:v>19</c:v>
                </c:pt>
                <c:pt idx="6084">
                  <c:v>18.899999999999999</c:v>
                </c:pt>
                <c:pt idx="6085">
                  <c:v>18.7</c:v>
                </c:pt>
                <c:pt idx="6086">
                  <c:v>18.899999999999999</c:v>
                </c:pt>
                <c:pt idx="6087">
                  <c:v>19.2</c:v>
                </c:pt>
                <c:pt idx="6088">
                  <c:v>17.100000000000001</c:v>
                </c:pt>
                <c:pt idx="6089">
                  <c:v>17.399999999999999</c:v>
                </c:pt>
                <c:pt idx="6090">
                  <c:v>15.1</c:v>
                </c:pt>
                <c:pt idx="6091">
                  <c:v>15.2</c:v>
                </c:pt>
                <c:pt idx="6092">
                  <c:v>15.3</c:v>
                </c:pt>
                <c:pt idx="6093">
                  <c:v>15</c:v>
                </c:pt>
                <c:pt idx="6094">
                  <c:v>15</c:v>
                </c:pt>
                <c:pt idx="6095">
                  <c:v>14.9</c:v>
                </c:pt>
                <c:pt idx="6096">
                  <c:v>14.9</c:v>
                </c:pt>
                <c:pt idx="6097">
                  <c:v>14.4</c:v>
                </c:pt>
                <c:pt idx="6098">
                  <c:v>14.4</c:v>
                </c:pt>
                <c:pt idx="6099">
                  <c:v>14.3</c:v>
                </c:pt>
                <c:pt idx="6100">
                  <c:v>14.6</c:v>
                </c:pt>
                <c:pt idx="6101">
                  <c:v>14.8</c:v>
                </c:pt>
                <c:pt idx="6102">
                  <c:v>15.1</c:v>
                </c:pt>
                <c:pt idx="6103">
                  <c:v>15.6</c:v>
                </c:pt>
                <c:pt idx="6104">
                  <c:v>16.3</c:v>
                </c:pt>
                <c:pt idx="6105">
                  <c:v>16.5</c:v>
                </c:pt>
                <c:pt idx="6106">
                  <c:v>17.3</c:v>
                </c:pt>
                <c:pt idx="6107">
                  <c:v>17.8</c:v>
                </c:pt>
                <c:pt idx="6108">
                  <c:v>18.3</c:v>
                </c:pt>
                <c:pt idx="6109">
                  <c:v>18.7</c:v>
                </c:pt>
                <c:pt idx="6110">
                  <c:v>17.8</c:v>
                </c:pt>
                <c:pt idx="6111">
                  <c:v>20.3</c:v>
                </c:pt>
                <c:pt idx="6112">
                  <c:v>20.8</c:v>
                </c:pt>
                <c:pt idx="6113">
                  <c:v>20.100000000000001</c:v>
                </c:pt>
                <c:pt idx="6114">
                  <c:v>19.100000000000001</c:v>
                </c:pt>
                <c:pt idx="6115">
                  <c:v>17.100000000000001</c:v>
                </c:pt>
                <c:pt idx="6116">
                  <c:v>16.7</c:v>
                </c:pt>
                <c:pt idx="6117">
                  <c:v>16.3</c:v>
                </c:pt>
                <c:pt idx="6118">
                  <c:v>15.6</c:v>
                </c:pt>
                <c:pt idx="6119">
                  <c:v>15.8</c:v>
                </c:pt>
                <c:pt idx="6120">
                  <c:v>15.7</c:v>
                </c:pt>
                <c:pt idx="6121">
                  <c:v>15.3</c:v>
                </c:pt>
                <c:pt idx="6122">
                  <c:v>15.1</c:v>
                </c:pt>
                <c:pt idx="6123">
                  <c:v>14.4</c:v>
                </c:pt>
                <c:pt idx="6124">
                  <c:v>14.4</c:v>
                </c:pt>
                <c:pt idx="6125">
                  <c:v>13.9</c:v>
                </c:pt>
                <c:pt idx="6126">
                  <c:v>14.1</c:v>
                </c:pt>
                <c:pt idx="6127">
                  <c:v>15.3</c:v>
                </c:pt>
                <c:pt idx="6128">
                  <c:v>16.2</c:v>
                </c:pt>
                <c:pt idx="6129">
                  <c:v>16.7</c:v>
                </c:pt>
                <c:pt idx="6130">
                  <c:v>17.100000000000001</c:v>
                </c:pt>
                <c:pt idx="6131">
                  <c:v>17.2</c:v>
                </c:pt>
                <c:pt idx="6132">
                  <c:v>17.2</c:v>
                </c:pt>
                <c:pt idx="6133">
                  <c:v>17.5</c:v>
                </c:pt>
                <c:pt idx="6134">
                  <c:v>18.399999999999999</c:v>
                </c:pt>
                <c:pt idx="6135">
                  <c:v>18.5</c:v>
                </c:pt>
                <c:pt idx="6136">
                  <c:v>18.2</c:v>
                </c:pt>
                <c:pt idx="6137">
                  <c:v>17.2</c:v>
                </c:pt>
                <c:pt idx="6138">
                  <c:v>16.3</c:v>
                </c:pt>
                <c:pt idx="6139">
                  <c:v>14</c:v>
                </c:pt>
                <c:pt idx="6140">
                  <c:v>13.6</c:v>
                </c:pt>
                <c:pt idx="6141">
                  <c:v>14</c:v>
                </c:pt>
                <c:pt idx="6142">
                  <c:v>12.2</c:v>
                </c:pt>
                <c:pt idx="6143">
                  <c:v>12.2</c:v>
                </c:pt>
                <c:pt idx="6144">
                  <c:v>12.7</c:v>
                </c:pt>
                <c:pt idx="6145">
                  <c:v>13.1</c:v>
                </c:pt>
                <c:pt idx="6146">
                  <c:v>12.8</c:v>
                </c:pt>
                <c:pt idx="6147">
                  <c:v>12</c:v>
                </c:pt>
                <c:pt idx="6148">
                  <c:v>11.6</c:v>
                </c:pt>
                <c:pt idx="6149">
                  <c:v>11.7</c:v>
                </c:pt>
                <c:pt idx="6150">
                  <c:v>12.2</c:v>
                </c:pt>
                <c:pt idx="6151">
                  <c:v>13.8</c:v>
                </c:pt>
                <c:pt idx="6152">
                  <c:v>15.3</c:v>
                </c:pt>
                <c:pt idx="6153">
                  <c:v>16.3</c:v>
                </c:pt>
                <c:pt idx="6154">
                  <c:v>15.6</c:v>
                </c:pt>
                <c:pt idx="6155">
                  <c:v>16.7</c:v>
                </c:pt>
                <c:pt idx="6156">
                  <c:v>16.3</c:v>
                </c:pt>
                <c:pt idx="6157">
                  <c:v>16.100000000000001</c:v>
                </c:pt>
                <c:pt idx="6158">
                  <c:v>16.2</c:v>
                </c:pt>
                <c:pt idx="6159">
                  <c:v>15.8</c:v>
                </c:pt>
                <c:pt idx="6160">
                  <c:v>15.8</c:v>
                </c:pt>
                <c:pt idx="6161">
                  <c:v>16</c:v>
                </c:pt>
                <c:pt idx="6162">
                  <c:v>14.8</c:v>
                </c:pt>
                <c:pt idx="6163">
                  <c:v>13.3</c:v>
                </c:pt>
                <c:pt idx="6164">
                  <c:v>12.9</c:v>
                </c:pt>
                <c:pt idx="6165">
                  <c:v>13.1</c:v>
                </c:pt>
                <c:pt idx="6166">
                  <c:v>13.2</c:v>
                </c:pt>
                <c:pt idx="6167">
                  <c:v>13.9</c:v>
                </c:pt>
                <c:pt idx="6168">
                  <c:v>13.5</c:v>
                </c:pt>
                <c:pt idx="6169">
                  <c:v>12.9</c:v>
                </c:pt>
                <c:pt idx="6170">
                  <c:v>12.4</c:v>
                </c:pt>
                <c:pt idx="6171">
                  <c:v>12.4</c:v>
                </c:pt>
                <c:pt idx="6172">
                  <c:v>11.5</c:v>
                </c:pt>
                <c:pt idx="6173">
                  <c:v>10.9</c:v>
                </c:pt>
                <c:pt idx="6174">
                  <c:v>10.6</c:v>
                </c:pt>
                <c:pt idx="6175">
                  <c:v>14.2</c:v>
                </c:pt>
                <c:pt idx="6176">
                  <c:v>15.6</c:v>
                </c:pt>
                <c:pt idx="6177">
                  <c:v>16.7</c:v>
                </c:pt>
                <c:pt idx="6178">
                  <c:v>17.2</c:v>
                </c:pt>
                <c:pt idx="6179">
                  <c:v>17.399999999999999</c:v>
                </c:pt>
                <c:pt idx="6180">
                  <c:v>17.5</c:v>
                </c:pt>
                <c:pt idx="6181">
                  <c:v>18.399999999999999</c:v>
                </c:pt>
                <c:pt idx="6182">
                  <c:v>17.3</c:v>
                </c:pt>
                <c:pt idx="6183">
                  <c:v>17.7</c:v>
                </c:pt>
                <c:pt idx="6184">
                  <c:v>17.2</c:v>
                </c:pt>
                <c:pt idx="6185">
                  <c:v>16.399999999999999</c:v>
                </c:pt>
                <c:pt idx="6186">
                  <c:v>14.3</c:v>
                </c:pt>
                <c:pt idx="6187">
                  <c:v>12.8</c:v>
                </c:pt>
                <c:pt idx="6188">
                  <c:v>11.7</c:v>
                </c:pt>
                <c:pt idx="6189">
                  <c:v>11.1</c:v>
                </c:pt>
                <c:pt idx="6190">
                  <c:v>10.3</c:v>
                </c:pt>
                <c:pt idx="6191">
                  <c:v>9.9</c:v>
                </c:pt>
                <c:pt idx="6192">
                  <c:v>9</c:v>
                </c:pt>
                <c:pt idx="6193">
                  <c:v>9.1</c:v>
                </c:pt>
                <c:pt idx="6194">
                  <c:v>7.9</c:v>
                </c:pt>
                <c:pt idx="6195">
                  <c:v>7.8</c:v>
                </c:pt>
                <c:pt idx="6196">
                  <c:v>7.9</c:v>
                </c:pt>
                <c:pt idx="6197">
                  <c:v>8.4</c:v>
                </c:pt>
                <c:pt idx="6198">
                  <c:v>9.1</c:v>
                </c:pt>
                <c:pt idx="6199">
                  <c:v>11.3</c:v>
                </c:pt>
                <c:pt idx="6200">
                  <c:v>12.4</c:v>
                </c:pt>
                <c:pt idx="6201">
                  <c:v>14.3</c:v>
                </c:pt>
                <c:pt idx="6202">
                  <c:v>15.6</c:v>
                </c:pt>
                <c:pt idx="6203">
                  <c:v>16.8</c:v>
                </c:pt>
                <c:pt idx="6204">
                  <c:v>17.5</c:v>
                </c:pt>
                <c:pt idx="6205">
                  <c:v>18.5</c:v>
                </c:pt>
                <c:pt idx="6206">
                  <c:v>18.899999999999999</c:v>
                </c:pt>
                <c:pt idx="6207">
                  <c:v>18.2</c:v>
                </c:pt>
                <c:pt idx="6208">
                  <c:v>18.600000000000001</c:v>
                </c:pt>
                <c:pt idx="6209">
                  <c:v>16.899999999999999</c:v>
                </c:pt>
                <c:pt idx="6210">
                  <c:v>16.3</c:v>
                </c:pt>
                <c:pt idx="6211">
                  <c:v>15.5</c:v>
                </c:pt>
                <c:pt idx="6212">
                  <c:v>15.7</c:v>
                </c:pt>
                <c:pt idx="6213">
                  <c:v>16.100000000000001</c:v>
                </c:pt>
                <c:pt idx="6214">
                  <c:v>15.1</c:v>
                </c:pt>
                <c:pt idx="6215">
                  <c:v>15.3</c:v>
                </c:pt>
                <c:pt idx="6216">
                  <c:v>15.7</c:v>
                </c:pt>
                <c:pt idx="6217">
                  <c:v>15.6</c:v>
                </c:pt>
                <c:pt idx="6218">
                  <c:v>15.4</c:v>
                </c:pt>
                <c:pt idx="6219">
                  <c:v>15.2</c:v>
                </c:pt>
                <c:pt idx="6220">
                  <c:v>14.5</c:v>
                </c:pt>
                <c:pt idx="6221">
                  <c:v>14.6</c:v>
                </c:pt>
                <c:pt idx="6222">
                  <c:v>14.7</c:v>
                </c:pt>
                <c:pt idx="6223">
                  <c:v>14.5</c:v>
                </c:pt>
                <c:pt idx="6224">
                  <c:v>14.5</c:v>
                </c:pt>
                <c:pt idx="6225">
                  <c:v>15.7</c:v>
                </c:pt>
                <c:pt idx="6226">
                  <c:v>16.399999999999999</c:v>
                </c:pt>
                <c:pt idx="6227">
                  <c:v>16.8</c:v>
                </c:pt>
                <c:pt idx="6228">
                  <c:v>16.3</c:v>
                </c:pt>
                <c:pt idx="6229">
                  <c:v>16.399999999999999</c:v>
                </c:pt>
                <c:pt idx="6230">
                  <c:v>16.899999999999999</c:v>
                </c:pt>
                <c:pt idx="6231">
                  <c:v>15.9</c:v>
                </c:pt>
                <c:pt idx="6232">
                  <c:v>15.8</c:v>
                </c:pt>
                <c:pt idx="6233">
                  <c:v>15</c:v>
                </c:pt>
                <c:pt idx="6234">
                  <c:v>15</c:v>
                </c:pt>
                <c:pt idx="6235">
                  <c:v>14.9</c:v>
                </c:pt>
                <c:pt idx="6236">
                  <c:v>14.7</c:v>
                </c:pt>
                <c:pt idx="6237">
                  <c:v>14.2</c:v>
                </c:pt>
                <c:pt idx="6238">
                  <c:v>13.8</c:v>
                </c:pt>
                <c:pt idx="6239">
                  <c:v>13.6</c:v>
                </c:pt>
                <c:pt idx="6240">
                  <c:v>12</c:v>
                </c:pt>
                <c:pt idx="6241">
                  <c:v>11.5</c:v>
                </c:pt>
                <c:pt idx="6242">
                  <c:v>11.4</c:v>
                </c:pt>
                <c:pt idx="6243">
                  <c:v>11.3</c:v>
                </c:pt>
                <c:pt idx="6244">
                  <c:v>11.7</c:v>
                </c:pt>
                <c:pt idx="6245">
                  <c:v>11.9</c:v>
                </c:pt>
                <c:pt idx="6246">
                  <c:v>11.9</c:v>
                </c:pt>
                <c:pt idx="6247">
                  <c:v>12.3</c:v>
                </c:pt>
                <c:pt idx="6248">
                  <c:v>12.6</c:v>
                </c:pt>
                <c:pt idx="6249">
                  <c:v>13.8</c:v>
                </c:pt>
                <c:pt idx="6250">
                  <c:v>13.8</c:v>
                </c:pt>
                <c:pt idx="6251">
                  <c:v>14.8</c:v>
                </c:pt>
                <c:pt idx="6252">
                  <c:v>16</c:v>
                </c:pt>
                <c:pt idx="6253">
                  <c:v>14.2</c:v>
                </c:pt>
                <c:pt idx="6254">
                  <c:v>13.3</c:v>
                </c:pt>
                <c:pt idx="6255">
                  <c:v>14.1</c:v>
                </c:pt>
                <c:pt idx="6256">
                  <c:v>14.9</c:v>
                </c:pt>
                <c:pt idx="6257">
                  <c:v>14</c:v>
                </c:pt>
                <c:pt idx="6258">
                  <c:v>12.8</c:v>
                </c:pt>
                <c:pt idx="6259">
                  <c:v>12</c:v>
                </c:pt>
                <c:pt idx="6260">
                  <c:v>10.4</c:v>
                </c:pt>
                <c:pt idx="6261">
                  <c:v>8.6999999999999993</c:v>
                </c:pt>
                <c:pt idx="6262">
                  <c:v>8.9</c:v>
                </c:pt>
                <c:pt idx="6263">
                  <c:v>9.1999999999999993</c:v>
                </c:pt>
                <c:pt idx="6264">
                  <c:v>7.6</c:v>
                </c:pt>
                <c:pt idx="6265">
                  <c:v>7.7</c:v>
                </c:pt>
                <c:pt idx="6266">
                  <c:v>7.7</c:v>
                </c:pt>
                <c:pt idx="6267">
                  <c:v>8</c:v>
                </c:pt>
                <c:pt idx="6268">
                  <c:v>7.1</c:v>
                </c:pt>
                <c:pt idx="6269">
                  <c:v>8</c:v>
                </c:pt>
                <c:pt idx="6270">
                  <c:v>8.1999999999999993</c:v>
                </c:pt>
                <c:pt idx="6271">
                  <c:v>10.1</c:v>
                </c:pt>
                <c:pt idx="6272">
                  <c:v>13.5</c:v>
                </c:pt>
                <c:pt idx="6273">
                  <c:v>15.1</c:v>
                </c:pt>
                <c:pt idx="6274">
                  <c:v>15.4</c:v>
                </c:pt>
                <c:pt idx="6275">
                  <c:v>16.5</c:v>
                </c:pt>
                <c:pt idx="6276">
                  <c:v>16.899999999999999</c:v>
                </c:pt>
                <c:pt idx="6277">
                  <c:v>17</c:v>
                </c:pt>
                <c:pt idx="6278">
                  <c:v>16.5</c:v>
                </c:pt>
                <c:pt idx="6279">
                  <c:v>16.399999999999999</c:v>
                </c:pt>
                <c:pt idx="6280">
                  <c:v>16.100000000000001</c:v>
                </c:pt>
                <c:pt idx="6281">
                  <c:v>15.7</c:v>
                </c:pt>
                <c:pt idx="6282">
                  <c:v>13.8</c:v>
                </c:pt>
                <c:pt idx="6283">
                  <c:v>13</c:v>
                </c:pt>
                <c:pt idx="6284">
                  <c:v>12.1</c:v>
                </c:pt>
                <c:pt idx="6285">
                  <c:v>11.1</c:v>
                </c:pt>
                <c:pt idx="6286">
                  <c:v>12.2</c:v>
                </c:pt>
                <c:pt idx="6287">
                  <c:v>12</c:v>
                </c:pt>
                <c:pt idx="6288">
                  <c:v>11.8</c:v>
                </c:pt>
                <c:pt idx="6289">
                  <c:v>11.5</c:v>
                </c:pt>
                <c:pt idx="6290">
                  <c:v>11.5</c:v>
                </c:pt>
                <c:pt idx="6291">
                  <c:v>11.8</c:v>
                </c:pt>
                <c:pt idx="6292">
                  <c:v>12.6</c:v>
                </c:pt>
                <c:pt idx="6293">
                  <c:v>13.3</c:v>
                </c:pt>
                <c:pt idx="6294">
                  <c:v>13.9</c:v>
                </c:pt>
                <c:pt idx="6295">
                  <c:v>14.6</c:v>
                </c:pt>
                <c:pt idx="6296">
                  <c:v>16.2</c:v>
                </c:pt>
                <c:pt idx="6297">
                  <c:v>16.600000000000001</c:v>
                </c:pt>
                <c:pt idx="6298">
                  <c:v>17.600000000000001</c:v>
                </c:pt>
                <c:pt idx="6299">
                  <c:v>17.5</c:v>
                </c:pt>
                <c:pt idx="6300">
                  <c:v>17.7</c:v>
                </c:pt>
                <c:pt idx="6301">
                  <c:v>18.100000000000001</c:v>
                </c:pt>
                <c:pt idx="6302">
                  <c:v>18.3</c:v>
                </c:pt>
                <c:pt idx="6303">
                  <c:v>18.3</c:v>
                </c:pt>
                <c:pt idx="6304">
                  <c:v>18</c:v>
                </c:pt>
                <c:pt idx="6305">
                  <c:v>17.600000000000001</c:v>
                </c:pt>
                <c:pt idx="6306">
                  <c:v>17.100000000000001</c:v>
                </c:pt>
                <c:pt idx="6307">
                  <c:v>16.8</c:v>
                </c:pt>
                <c:pt idx="6308">
                  <c:v>16.399999999999999</c:v>
                </c:pt>
                <c:pt idx="6309">
                  <c:v>16.100000000000001</c:v>
                </c:pt>
                <c:pt idx="6310">
                  <c:v>15.7</c:v>
                </c:pt>
                <c:pt idx="6311">
                  <c:v>15.5</c:v>
                </c:pt>
                <c:pt idx="6312">
                  <c:v>15.5</c:v>
                </c:pt>
                <c:pt idx="6313">
                  <c:v>15.3</c:v>
                </c:pt>
                <c:pt idx="6314">
                  <c:v>14.9</c:v>
                </c:pt>
                <c:pt idx="6315">
                  <c:v>14.5</c:v>
                </c:pt>
                <c:pt idx="6316">
                  <c:v>14.5</c:v>
                </c:pt>
                <c:pt idx="6317">
                  <c:v>14.2</c:v>
                </c:pt>
                <c:pt idx="6318">
                  <c:v>14.4</c:v>
                </c:pt>
                <c:pt idx="6319">
                  <c:v>14.8</c:v>
                </c:pt>
                <c:pt idx="6320">
                  <c:v>15.3</c:v>
                </c:pt>
                <c:pt idx="6321">
                  <c:v>15.7</c:v>
                </c:pt>
                <c:pt idx="6322">
                  <c:v>16.7</c:v>
                </c:pt>
                <c:pt idx="6323">
                  <c:v>17.100000000000001</c:v>
                </c:pt>
                <c:pt idx="6324">
                  <c:v>17.8</c:v>
                </c:pt>
                <c:pt idx="6325">
                  <c:v>17.8</c:v>
                </c:pt>
                <c:pt idx="6326">
                  <c:v>18.3</c:v>
                </c:pt>
                <c:pt idx="6327">
                  <c:v>18.399999999999999</c:v>
                </c:pt>
                <c:pt idx="6328">
                  <c:v>17.5</c:v>
                </c:pt>
                <c:pt idx="6329">
                  <c:v>17.100000000000001</c:v>
                </c:pt>
                <c:pt idx="6330">
                  <c:v>17</c:v>
                </c:pt>
                <c:pt idx="6331">
                  <c:v>16.8</c:v>
                </c:pt>
                <c:pt idx="6332">
                  <c:v>16.5</c:v>
                </c:pt>
                <c:pt idx="6333">
                  <c:v>16.100000000000001</c:v>
                </c:pt>
                <c:pt idx="6334">
                  <c:v>14.7</c:v>
                </c:pt>
                <c:pt idx="6335">
                  <c:v>14.8</c:v>
                </c:pt>
                <c:pt idx="6336">
                  <c:v>14.1</c:v>
                </c:pt>
                <c:pt idx="6337">
                  <c:v>13.8</c:v>
                </c:pt>
                <c:pt idx="6338">
                  <c:v>13.3</c:v>
                </c:pt>
                <c:pt idx="6339">
                  <c:v>13.1</c:v>
                </c:pt>
                <c:pt idx="6340">
                  <c:v>13.2</c:v>
                </c:pt>
                <c:pt idx="6341">
                  <c:v>13.4</c:v>
                </c:pt>
                <c:pt idx="6342">
                  <c:v>13.4</c:v>
                </c:pt>
                <c:pt idx="6343">
                  <c:v>14.1</c:v>
                </c:pt>
                <c:pt idx="6344">
                  <c:v>15.1</c:v>
                </c:pt>
                <c:pt idx="6345">
                  <c:v>16.3</c:v>
                </c:pt>
                <c:pt idx="6346">
                  <c:v>17</c:v>
                </c:pt>
                <c:pt idx="6347">
                  <c:v>17.3</c:v>
                </c:pt>
                <c:pt idx="6348">
                  <c:v>16.7</c:v>
                </c:pt>
                <c:pt idx="6349">
                  <c:v>16.5</c:v>
                </c:pt>
                <c:pt idx="6350">
                  <c:v>16.600000000000001</c:v>
                </c:pt>
                <c:pt idx="6351">
                  <c:v>16.600000000000001</c:v>
                </c:pt>
                <c:pt idx="6352">
                  <c:v>16.600000000000001</c:v>
                </c:pt>
                <c:pt idx="6353">
                  <c:v>14.9</c:v>
                </c:pt>
                <c:pt idx="6354">
                  <c:v>13.9</c:v>
                </c:pt>
                <c:pt idx="6355">
                  <c:v>13.7</c:v>
                </c:pt>
                <c:pt idx="6356">
                  <c:v>13.6</c:v>
                </c:pt>
                <c:pt idx="6357">
                  <c:v>13.4</c:v>
                </c:pt>
                <c:pt idx="6358">
                  <c:v>13.6</c:v>
                </c:pt>
                <c:pt idx="6359">
                  <c:v>11.9</c:v>
                </c:pt>
                <c:pt idx="6360">
                  <c:v>9.3000000000000007</c:v>
                </c:pt>
                <c:pt idx="6361">
                  <c:v>8.6</c:v>
                </c:pt>
                <c:pt idx="6362">
                  <c:v>10.9</c:v>
                </c:pt>
                <c:pt idx="6363">
                  <c:v>12</c:v>
                </c:pt>
                <c:pt idx="6364">
                  <c:v>11.8</c:v>
                </c:pt>
                <c:pt idx="6365">
                  <c:v>11.3</c:v>
                </c:pt>
                <c:pt idx="6366">
                  <c:v>11.6</c:v>
                </c:pt>
                <c:pt idx="6367">
                  <c:v>13.1</c:v>
                </c:pt>
                <c:pt idx="6368">
                  <c:v>15.2</c:v>
                </c:pt>
                <c:pt idx="6369">
                  <c:v>16.399999999999999</c:v>
                </c:pt>
                <c:pt idx="6370">
                  <c:v>16.8</c:v>
                </c:pt>
                <c:pt idx="6371">
                  <c:v>17.3</c:v>
                </c:pt>
                <c:pt idx="6372">
                  <c:v>17.100000000000001</c:v>
                </c:pt>
                <c:pt idx="6373">
                  <c:v>17.600000000000001</c:v>
                </c:pt>
                <c:pt idx="6374">
                  <c:v>17.899999999999999</c:v>
                </c:pt>
                <c:pt idx="6375">
                  <c:v>18.399999999999999</c:v>
                </c:pt>
                <c:pt idx="6376">
                  <c:v>18</c:v>
                </c:pt>
                <c:pt idx="6377">
                  <c:v>16.8</c:v>
                </c:pt>
                <c:pt idx="6378">
                  <c:v>12.6</c:v>
                </c:pt>
                <c:pt idx="6379">
                  <c:v>11.1</c:v>
                </c:pt>
                <c:pt idx="6380">
                  <c:v>10.199999999999999</c:v>
                </c:pt>
                <c:pt idx="6381">
                  <c:v>9.4</c:v>
                </c:pt>
                <c:pt idx="6382">
                  <c:v>8.6999999999999993</c:v>
                </c:pt>
                <c:pt idx="6383">
                  <c:v>8.5</c:v>
                </c:pt>
                <c:pt idx="6384">
                  <c:v>7.8</c:v>
                </c:pt>
                <c:pt idx="6385">
                  <c:v>7.2</c:v>
                </c:pt>
                <c:pt idx="6386">
                  <c:v>7.2</c:v>
                </c:pt>
                <c:pt idx="6387">
                  <c:v>7</c:v>
                </c:pt>
                <c:pt idx="6388">
                  <c:v>6.8</c:v>
                </c:pt>
                <c:pt idx="6389">
                  <c:v>6.4</c:v>
                </c:pt>
                <c:pt idx="6390">
                  <c:v>7.3</c:v>
                </c:pt>
                <c:pt idx="6391">
                  <c:v>10.3</c:v>
                </c:pt>
                <c:pt idx="6392">
                  <c:v>12.7</c:v>
                </c:pt>
                <c:pt idx="6393">
                  <c:v>14.4</c:v>
                </c:pt>
                <c:pt idx="6394">
                  <c:v>16.5</c:v>
                </c:pt>
                <c:pt idx="6395">
                  <c:v>17.7</c:v>
                </c:pt>
                <c:pt idx="6396">
                  <c:v>19</c:v>
                </c:pt>
                <c:pt idx="6397">
                  <c:v>19.899999999999999</c:v>
                </c:pt>
                <c:pt idx="6398">
                  <c:v>20.100000000000001</c:v>
                </c:pt>
                <c:pt idx="6399">
                  <c:v>20.3</c:v>
                </c:pt>
                <c:pt idx="6400">
                  <c:v>20.3</c:v>
                </c:pt>
                <c:pt idx="6401">
                  <c:v>17.600000000000001</c:v>
                </c:pt>
                <c:pt idx="6402">
                  <c:v>13.2</c:v>
                </c:pt>
                <c:pt idx="6403">
                  <c:v>14.4</c:v>
                </c:pt>
                <c:pt idx="6404">
                  <c:v>11.5</c:v>
                </c:pt>
                <c:pt idx="6405">
                  <c:v>10</c:v>
                </c:pt>
                <c:pt idx="6406">
                  <c:v>9.3000000000000007</c:v>
                </c:pt>
                <c:pt idx="6407">
                  <c:v>8.6999999999999993</c:v>
                </c:pt>
                <c:pt idx="6408">
                  <c:v>8.1</c:v>
                </c:pt>
                <c:pt idx="6409">
                  <c:v>8</c:v>
                </c:pt>
                <c:pt idx="6410">
                  <c:v>7.5</c:v>
                </c:pt>
                <c:pt idx="6411">
                  <c:v>7.5</c:v>
                </c:pt>
                <c:pt idx="6412">
                  <c:v>7.4</c:v>
                </c:pt>
                <c:pt idx="6413">
                  <c:v>7.7</c:v>
                </c:pt>
                <c:pt idx="6414">
                  <c:v>9.1</c:v>
                </c:pt>
                <c:pt idx="6415">
                  <c:v>11.5</c:v>
                </c:pt>
                <c:pt idx="6416">
                  <c:v>14.5</c:v>
                </c:pt>
                <c:pt idx="6417">
                  <c:v>17</c:v>
                </c:pt>
                <c:pt idx="6418">
                  <c:v>19</c:v>
                </c:pt>
                <c:pt idx="6419">
                  <c:v>20.6</c:v>
                </c:pt>
                <c:pt idx="6420">
                  <c:v>21.6</c:v>
                </c:pt>
                <c:pt idx="6421">
                  <c:v>21.9</c:v>
                </c:pt>
                <c:pt idx="6422">
                  <c:v>22.2</c:v>
                </c:pt>
                <c:pt idx="6423">
                  <c:v>22.3</c:v>
                </c:pt>
                <c:pt idx="6424">
                  <c:v>21.5</c:v>
                </c:pt>
                <c:pt idx="6425">
                  <c:v>20</c:v>
                </c:pt>
                <c:pt idx="6426">
                  <c:v>17.600000000000001</c:v>
                </c:pt>
                <c:pt idx="6427">
                  <c:v>18</c:v>
                </c:pt>
                <c:pt idx="6428">
                  <c:v>17</c:v>
                </c:pt>
                <c:pt idx="6429">
                  <c:v>16.8</c:v>
                </c:pt>
                <c:pt idx="6430">
                  <c:v>14.1</c:v>
                </c:pt>
                <c:pt idx="6431">
                  <c:v>13.6</c:v>
                </c:pt>
                <c:pt idx="6432">
                  <c:v>13.5</c:v>
                </c:pt>
                <c:pt idx="6433">
                  <c:v>12.8</c:v>
                </c:pt>
                <c:pt idx="6434">
                  <c:v>11.9</c:v>
                </c:pt>
                <c:pt idx="6435">
                  <c:v>12</c:v>
                </c:pt>
                <c:pt idx="6436">
                  <c:v>12.9</c:v>
                </c:pt>
                <c:pt idx="6437">
                  <c:v>14.3</c:v>
                </c:pt>
                <c:pt idx="6438">
                  <c:v>14.2</c:v>
                </c:pt>
                <c:pt idx="6439">
                  <c:v>14.7</c:v>
                </c:pt>
                <c:pt idx="6440">
                  <c:v>17.100000000000001</c:v>
                </c:pt>
                <c:pt idx="6441">
                  <c:v>19.2</c:v>
                </c:pt>
                <c:pt idx="6442">
                  <c:v>21.3</c:v>
                </c:pt>
                <c:pt idx="6443">
                  <c:v>22.3</c:v>
                </c:pt>
                <c:pt idx="6444">
                  <c:v>22.3</c:v>
                </c:pt>
                <c:pt idx="6445">
                  <c:v>22</c:v>
                </c:pt>
                <c:pt idx="6446">
                  <c:v>21.5</c:v>
                </c:pt>
                <c:pt idx="6447">
                  <c:v>20.8</c:v>
                </c:pt>
                <c:pt idx="6448">
                  <c:v>19.100000000000001</c:v>
                </c:pt>
                <c:pt idx="6449">
                  <c:v>18.100000000000001</c:v>
                </c:pt>
                <c:pt idx="6450">
                  <c:v>17.100000000000001</c:v>
                </c:pt>
                <c:pt idx="6451">
                  <c:v>16.8</c:v>
                </c:pt>
                <c:pt idx="6452">
                  <c:v>15.7</c:v>
                </c:pt>
                <c:pt idx="6453">
                  <c:v>14.2</c:v>
                </c:pt>
                <c:pt idx="6454">
                  <c:v>12.9</c:v>
                </c:pt>
                <c:pt idx="6455">
                  <c:v>12.4</c:v>
                </c:pt>
                <c:pt idx="6456">
                  <c:v>13.6</c:v>
                </c:pt>
                <c:pt idx="6457">
                  <c:v>14.6</c:v>
                </c:pt>
                <c:pt idx="6458">
                  <c:v>14.8</c:v>
                </c:pt>
                <c:pt idx="6459">
                  <c:v>14.7</c:v>
                </c:pt>
                <c:pt idx="6460">
                  <c:v>14.9</c:v>
                </c:pt>
                <c:pt idx="6461">
                  <c:v>15.1</c:v>
                </c:pt>
                <c:pt idx="6462">
                  <c:v>15.2</c:v>
                </c:pt>
                <c:pt idx="6463">
                  <c:v>15.7</c:v>
                </c:pt>
                <c:pt idx="6464">
                  <c:v>16.2</c:v>
                </c:pt>
                <c:pt idx="6465">
                  <c:v>17.600000000000001</c:v>
                </c:pt>
                <c:pt idx="6466">
                  <c:v>18.3</c:v>
                </c:pt>
                <c:pt idx="6467">
                  <c:v>18.7</c:v>
                </c:pt>
                <c:pt idx="6468">
                  <c:v>19</c:v>
                </c:pt>
                <c:pt idx="6469">
                  <c:v>19.399999999999999</c:v>
                </c:pt>
                <c:pt idx="6470">
                  <c:v>20.2</c:v>
                </c:pt>
                <c:pt idx="6471">
                  <c:v>20</c:v>
                </c:pt>
                <c:pt idx="6472">
                  <c:v>20.5</c:v>
                </c:pt>
                <c:pt idx="6473">
                  <c:v>18</c:v>
                </c:pt>
                <c:pt idx="6474">
                  <c:v>14.9</c:v>
                </c:pt>
                <c:pt idx="6475">
                  <c:v>13.4</c:v>
                </c:pt>
                <c:pt idx="6476">
                  <c:v>12.3</c:v>
                </c:pt>
                <c:pt idx="6477">
                  <c:v>11.7</c:v>
                </c:pt>
                <c:pt idx="6478">
                  <c:v>11.2</c:v>
                </c:pt>
                <c:pt idx="6479">
                  <c:v>10.4</c:v>
                </c:pt>
                <c:pt idx="6480">
                  <c:v>10.3</c:v>
                </c:pt>
                <c:pt idx="6481">
                  <c:v>9.8000000000000007</c:v>
                </c:pt>
                <c:pt idx="6482">
                  <c:v>9.5</c:v>
                </c:pt>
                <c:pt idx="6483">
                  <c:v>9.1999999999999993</c:v>
                </c:pt>
                <c:pt idx="6484">
                  <c:v>9.1</c:v>
                </c:pt>
                <c:pt idx="6485">
                  <c:v>9.1999999999999993</c:v>
                </c:pt>
                <c:pt idx="6486">
                  <c:v>9</c:v>
                </c:pt>
                <c:pt idx="6487">
                  <c:v>13.5</c:v>
                </c:pt>
                <c:pt idx="6488">
                  <c:v>16.399999999999999</c:v>
                </c:pt>
                <c:pt idx="6489">
                  <c:v>19.100000000000001</c:v>
                </c:pt>
                <c:pt idx="6490">
                  <c:v>20.399999999999999</c:v>
                </c:pt>
                <c:pt idx="6491">
                  <c:v>21.7</c:v>
                </c:pt>
                <c:pt idx="6492">
                  <c:v>22.7</c:v>
                </c:pt>
                <c:pt idx="6493">
                  <c:v>22.9</c:v>
                </c:pt>
                <c:pt idx="6494">
                  <c:v>23.4</c:v>
                </c:pt>
                <c:pt idx="6495">
                  <c:v>23.7</c:v>
                </c:pt>
                <c:pt idx="6496">
                  <c:v>22.9</c:v>
                </c:pt>
                <c:pt idx="6497">
                  <c:v>20.399999999999999</c:v>
                </c:pt>
                <c:pt idx="6498">
                  <c:v>16.8</c:v>
                </c:pt>
                <c:pt idx="6499">
                  <c:v>15.3</c:v>
                </c:pt>
                <c:pt idx="6500">
                  <c:v>15</c:v>
                </c:pt>
                <c:pt idx="6501">
                  <c:v>14.4</c:v>
                </c:pt>
                <c:pt idx="6502">
                  <c:v>14</c:v>
                </c:pt>
                <c:pt idx="6503">
                  <c:v>13.7</c:v>
                </c:pt>
                <c:pt idx="6504">
                  <c:v>13.7</c:v>
                </c:pt>
                <c:pt idx="6505">
                  <c:v>13.8</c:v>
                </c:pt>
                <c:pt idx="6506">
                  <c:v>15.1</c:v>
                </c:pt>
                <c:pt idx="6507">
                  <c:v>15.3</c:v>
                </c:pt>
                <c:pt idx="6508">
                  <c:v>13.5</c:v>
                </c:pt>
                <c:pt idx="6509">
                  <c:v>13.2</c:v>
                </c:pt>
                <c:pt idx="6510">
                  <c:v>13.3</c:v>
                </c:pt>
                <c:pt idx="6511">
                  <c:v>15.7</c:v>
                </c:pt>
                <c:pt idx="6512">
                  <c:v>17.7</c:v>
                </c:pt>
                <c:pt idx="6513">
                  <c:v>19.8</c:v>
                </c:pt>
                <c:pt idx="6514">
                  <c:v>21.9</c:v>
                </c:pt>
                <c:pt idx="6515">
                  <c:v>23.4</c:v>
                </c:pt>
                <c:pt idx="6516">
                  <c:v>24.8</c:v>
                </c:pt>
                <c:pt idx="6517">
                  <c:v>24.9</c:v>
                </c:pt>
                <c:pt idx="6518">
                  <c:v>25.1</c:v>
                </c:pt>
                <c:pt idx="6519">
                  <c:v>24.8</c:v>
                </c:pt>
                <c:pt idx="6520">
                  <c:v>24</c:v>
                </c:pt>
                <c:pt idx="6521">
                  <c:v>21.5</c:v>
                </c:pt>
                <c:pt idx="6522">
                  <c:v>16.8</c:v>
                </c:pt>
                <c:pt idx="6523">
                  <c:v>15.6</c:v>
                </c:pt>
                <c:pt idx="6524">
                  <c:v>14.5</c:v>
                </c:pt>
                <c:pt idx="6525">
                  <c:v>13.7</c:v>
                </c:pt>
                <c:pt idx="6526">
                  <c:v>12.8</c:v>
                </c:pt>
                <c:pt idx="6527">
                  <c:v>12.7</c:v>
                </c:pt>
                <c:pt idx="6528">
                  <c:v>12.9</c:v>
                </c:pt>
                <c:pt idx="6529">
                  <c:v>12.9</c:v>
                </c:pt>
                <c:pt idx="6530">
                  <c:v>12</c:v>
                </c:pt>
                <c:pt idx="6531">
                  <c:v>12.1</c:v>
                </c:pt>
                <c:pt idx="6532">
                  <c:v>12.6</c:v>
                </c:pt>
                <c:pt idx="6533">
                  <c:v>11.8</c:v>
                </c:pt>
                <c:pt idx="6534">
                  <c:v>13.2</c:v>
                </c:pt>
                <c:pt idx="6535">
                  <c:v>15.2</c:v>
                </c:pt>
                <c:pt idx="6536">
                  <c:v>17.2</c:v>
                </c:pt>
                <c:pt idx="6537">
                  <c:v>18.8</c:v>
                </c:pt>
                <c:pt idx="6538">
                  <c:v>21.1</c:v>
                </c:pt>
                <c:pt idx="6539">
                  <c:v>22.2</c:v>
                </c:pt>
                <c:pt idx="6540">
                  <c:v>23.9</c:v>
                </c:pt>
                <c:pt idx="6541">
                  <c:v>23.8</c:v>
                </c:pt>
                <c:pt idx="6542">
                  <c:v>23.8</c:v>
                </c:pt>
                <c:pt idx="6543">
                  <c:v>23.6</c:v>
                </c:pt>
                <c:pt idx="6544">
                  <c:v>23.1</c:v>
                </c:pt>
                <c:pt idx="6545">
                  <c:v>20</c:v>
                </c:pt>
                <c:pt idx="6546">
                  <c:v>15.4</c:v>
                </c:pt>
                <c:pt idx="6547">
                  <c:v>13.2</c:v>
                </c:pt>
                <c:pt idx="6548">
                  <c:v>12.6</c:v>
                </c:pt>
                <c:pt idx="6549">
                  <c:v>11.3</c:v>
                </c:pt>
                <c:pt idx="6550">
                  <c:v>10.3</c:v>
                </c:pt>
                <c:pt idx="6551">
                  <c:v>8.9</c:v>
                </c:pt>
                <c:pt idx="6552">
                  <c:v>8.6999999999999993</c:v>
                </c:pt>
                <c:pt idx="6553">
                  <c:v>8.4</c:v>
                </c:pt>
                <c:pt idx="6554">
                  <c:v>8.6</c:v>
                </c:pt>
                <c:pt idx="6555">
                  <c:v>8.8000000000000007</c:v>
                </c:pt>
                <c:pt idx="6556">
                  <c:v>8.4</c:v>
                </c:pt>
                <c:pt idx="6557">
                  <c:v>7.7</c:v>
                </c:pt>
                <c:pt idx="6558">
                  <c:v>6.9</c:v>
                </c:pt>
                <c:pt idx="6559">
                  <c:v>9.3000000000000007</c:v>
                </c:pt>
                <c:pt idx="6560">
                  <c:v>10.9</c:v>
                </c:pt>
                <c:pt idx="6561">
                  <c:v>13</c:v>
                </c:pt>
                <c:pt idx="6562">
                  <c:v>14.6</c:v>
                </c:pt>
                <c:pt idx="6563">
                  <c:v>15.8</c:v>
                </c:pt>
                <c:pt idx="6564">
                  <c:v>16.600000000000001</c:v>
                </c:pt>
                <c:pt idx="6565">
                  <c:v>16.8</c:v>
                </c:pt>
                <c:pt idx="6566">
                  <c:v>16.8</c:v>
                </c:pt>
                <c:pt idx="6567">
                  <c:v>15.9</c:v>
                </c:pt>
                <c:pt idx="6568">
                  <c:v>15.2</c:v>
                </c:pt>
                <c:pt idx="6569">
                  <c:v>14.4</c:v>
                </c:pt>
                <c:pt idx="6570">
                  <c:v>13.9</c:v>
                </c:pt>
                <c:pt idx="6571">
                  <c:v>13.5</c:v>
                </c:pt>
                <c:pt idx="6572">
                  <c:v>13.3</c:v>
                </c:pt>
                <c:pt idx="6573">
                  <c:v>12.6</c:v>
                </c:pt>
                <c:pt idx="6574">
                  <c:v>12.1</c:v>
                </c:pt>
                <c:pt idx="6575">
                  <c:v>12.1</c:v>
                </c:pt>
                <c:pt idx="6576">
                  <c:v>12.2</c:v>
                </c:pt>
                <c:pt idx="6577">
                  <c:v>12.3</c:v>
                </c:pt>
                <c:pt idx="6578">
                  <c:v>12.3</c:v>
                </c:pt>
                <c:pt idx="6579">
                  <c:v>12.4</c:v>
                </c:pt>
                <c:pt idx="6580">
                  <c:v>12.5</c:v>
                </c:pt>
                <c:pt idx="6581">
                  <c:v>12.9</c:v>
                </c:pt>
                <c:pt idx="6582">
                  <c:v>13.5</c:v>
                </c:pt>
                <c:pt idx="6583">
                  <c:v>14</c:v>
                </c:pt>
                <c:pt idx="6584">
                  <c:v>14.6</c:v>
                </c:pt>
                <c:pt idx="6585">
                  <c:v>15.6</c:v>
                </c:pt>
                <c:pt idx="6586">
                  <c:v>16.7</c:v>
                </c:pt>
                <c:pt idx="6587">
                  <c:v>17</c:v>
                </c:pt>
                <c:pt idx="6588">
                  <c:v>17.899999999999999</c:v>
                </c:pt>
                <c:pt idx="6589">
                  <c:v>17.7</c:v>
                </c:pt>
                <c:pt idx="6590">
                  <c:v>16.899999999999999</c:v>
                </c:pt>
                <c:pt idx="6591">
                  <c:v>16.2</c:v>
                </c:pt>
                <c:pt idx="6592">
                  <c:v>15.9</c:v>
                </c:pt>
                <c:pt idx="6593">
                  <c:v>16</c:v>
                </c:pt>
                <c:pt idx="6594">
                  <c:v>16</c:v>
                </c:pt>
                <c:pt idx="6595">
                  <c:v>16.100000000000001</c:v>
                </c:pt>
                <c:pt idx="6596">
                  <c:v>16.2</c:v>
                </c:pt>
                <c:pt idx="6597">
                  <c:v>16.100000000000001</c:v>
                </c:pt>
                <c:pt idx="6598">
                  <c:v>16.2</c:v>
                </c:pt>
                <c:pt idx="6599">
                  <c:v>16.100000000000001</c:v>
                </c:pt>
                <c:pt idx="6600">
                  <c:v>16.3</c:v>
                </c:pt>
                <c:pt idx="6601">
                  <c:v>16.2</c:v>
                </c:pt>
                <c:pt idx="6602">
                  <c:v>16.100000000000001</c:v>
                </c:pt>
                <c:pt idx="6603">
                  <c:v>15.7</c:v>
                </c:pt>
                <c:pt idx="6604">
                  <c:v>15.5</c:v>
                </c:pt>
                <c:pt idx="6605">
                  <c:v>15.2</c:v>
                </c:pt>
                <c:pt idx="6606">
                  <c:v>14.8</c:v>
                </c:pt>
                <c:pt idx="6607">
                  <c:v>15.5</c:v>
                </c:pt>
                <c:pt idx="6608">
                  <c:v>16.600000000000001</c:v>
                </c:pt>
                <c:pt idx="6609">
                  <c:v>18.100000000000001</c:v>
                </c:pt>
                <c:pt idx="6610">
                  <c:v>19.5</c:v>
                </c:pt>
                <c:pt idx="6611">
                  <c:v>20.5</c:v>
                </c:pt>
                <c:pt idx="6612">
                  <c:v>21.2</c:v>
                </c:pt>
                <c:pt idx="6613">
                  <c:v>21.8</c:v>
                </c:pt>
                <c:pt idx="6614">
                  <c:v>21.6</c:v>
                </c:pt>
                <c:pt idx="6615">
                  <c:v>22</c:v>
                </c:pt>
                <c:pt idx="6616">
                  <c:v>21.4</c:v>
                </c:pt>
                <c:pt idx="6617">
                  <c:v>20.2</c:v>
                </c:pt>
                <c:pt idx="6618">
                  <c:v>19.3</c:v>
                </c:pt>
                <c:pt idx="6619">
                  <c:v>18.8</c:v>
                </c:pt>
                <c:pt idx="6620">
                  <c:v>18.100000000000001</c:v>
                </c:pt>
                <c:pt idx="6621">
                  <c:v>17.600000000000001</c:v>
                </c:pt>
                <c:pt idx="6622">
                  <c:v>17.5</c:v>
                </c:pt>
                <c:pt idx="6623">
                  <c:v>17</c:v>
                </c:pt>
                <c:pt idx="6624">
                  <c:v>15.9</c:v>
                </c:pt>
                <c:pt idx="6625">
                  <c:v>13.8</c:v>
                </c:pt>
                <c:pt idx="6626">
                  <c:v>13.8</c:v>
                </c:pt>
                <c:pt idx="6627">
                  <c:v>13.9</c:v>
                </c:pt>
                <c:pt idx="6628">
                  <c:v>13.3</c:v>
                </c:pt>
                <c:pt idx="6629">
                  <c:v>13.2</c:v>
                </c:pt>
                <c:pt idx="6630">
                  <c:v>14.9</c:v>
                </c:pt>
                <c:pt idx="6631">
                  <c:v>15.9</c:v>
                </c:pt>
                <c:pt idx="6632">
                  <c:v>16.8</c:v>
                </c:pt>
                <c:pt idx="6633">
                  <c:v>18.5</c:v>
                </c:pt>
                <c:pt idx="6634">
                  <c:v>18.7</c:v>
                </c:pt>
                <c:pt idx="6635">
                  <c:v>20.2</c:v>
                </c:pt>
                <c:pt idx="6636">
                  <c:v>21.2</c:v>
                </c:pt>
                <c:pt idx="6637">
                  <c:v>21</c:v>
                </c:pt>
                <c:pt idx="6638">
                  <c:v>20.399999999999999</c:v>
                </c:pt>
                <c:pt idx="6639">
                  <c:v>20.5</c:v>
                </c:pt>
                <c:pt idx="6640">
                  <c:v>19.7</c:v>
                </c:pt>
                <c:pt idx="6641">
                  <c:v>18.8</c:v>
                </c:pt>
                <c:pt idx="6642">
                  <c:v>18.399999999999999</c:v>
                </c:pt>
                <c:pt idx="6643">
                  <c:v>18.100000000000001</c:v>
                </c:pt>
                <c:pt idx="6644">
                  <c:v>17.7</c:v>
                </c:pt>
                <c:pt idx="6645">
                  <c:v>16.399999999999999</c:v>
                </c:pt>
                <c:pt idx="6646">
                  <c:v>16.7</c:v>
                </c:pt>
                <c:pt idx="6647">
                  <c:v>15.2</c:v>
                </c:pt>
                <c:pt idx="6648">
                  <c:v>14.8</c:v>
                </c:pt>
                <c:pt idx="6649">
                  <c:v>14.3</c:v>
                </c:pt>
                <c:pt idx="6650">
                  <c:v>14.9</c:v>
                </c:pt>
                <c:pt idx="6651">
                  <c:v>14.2</c:v>
                </c:pt>
                <c:pt idx="6652">
                  <c:v>15.1</c:v>
                </c:pt>
                <c:pt idx="6653">
                  <c:v>15.1</c:v>
                </c:pt>
                <c:pt idx="6654">
                  <c:v>15.2</c:v>
                </c:pt>
                <c:pt idx="6655">
                  <c:v>15.8</c:v>
                </c:pt>
                <c:pt idx="6656">
                  <c:v>16</c:v>
                </c:pt>
                <c:pt idx="6657">
                  <c:v>16.600000000000001</c:v>
                </c:pt>
                <c:pt idx="6658">
                  <c:v>17.3</c:v>
                </c:pt>
                <c:pt idx="6659">
                  <c:v>17.7</c:v>
                </c:pt>
                <c:pt idx="6660">
                  <c:v>17.600000000000001</c:v>
                </c:pt>
                <c:pt idx="6661">
                  <c:v>17.600000000000001</c:v>
                </c:pt>
                <c:pt idx="6662">
                  <c:v>19.399999999999999</c:v>
                </c:pt>
                <c:pt idx="6663">
                  <c:v>18.899999999999999</c:v>
                </c:pt>
                <c:pt idx="6664">
                  <c:v>18.5</c:v>
                </c:pt>
                <c:pt idx="6665">
                  <c:v>17.8</c:v>
                </c:pt>
                <c:pt idx="6666">
                  <c:v>17.5</c:v>
                </c:pt>
                <c:pt idx="6667">
                  <c:v>17.7</c:v>
                </c:pt>
                <c:pt idx="6668">
                  <c:v>17.3</c:v>
                </c:pt>
                <c:pt idx="6669">
                  <c:v>17</c:v>
                </c:pt>
                <c:pt idx="6670">
                  <c:v>16.8</c:v>
                </c:pt>
                <c:pt idx="6671">
                  <c:v>16.5</c:v>
                </c:pt>
                <c:pt idx="6672">
                  <c:v>16.2</c:v>
                </c:pt>
                <c:pt idx="6673">
                  <c:v>16.100000000000001</c:v>
                </c:pt>
                <c:pt idx="6674">
                  <c:v>16.100000000000001</c:v>
                </c:pt>
                <c:pt idx="6675">
                  <c:v>16.100000000000001</c:v>
                </c:pt>
                <c:pt idx="6676">
                  <c:v>15.9</c:v>
                </c:pt>
                <c:pt idx="6677">
                  <c:v>15.8</c:v>
                </c:pt>
                <c:pt idx="6678">
                  <c:v>16.2</c:v>
                </c:pt>
                <c:pt idx="6679">
                  <c:v>16.5</c:v>
                </c:pt>
                <c:pt idx="6680">
                  <c:v>16.600000000000001</c:v>
                </c:pt>
                <c:pt idx="6681">
                  <c:v>17.5</c:v>
                </c:pt>
                <c:pt idx="6682">
                  <c:v>17.7</c:v>
                </c:pt>
                <c:pt idx="6683">
                  <c:v>18.100000000000001</c:v>
                </c:pt>
                <c:pt idx="6684">
                  <c:v>19.100000000000001</c:v>
                </c:pt>
                <c:pt idx="6685">
                  <c:v>18.5</c:v>
                </c:pt>
                <c:pt idx="6686">
                  <c:v>18.100000000000001</c:v>
                </c:pt>
                <c:pt idx="6687">
                  <c:v>17.3</c:v>
                </c:pt>
                <c:pt idx="6688">
                  <c:v>15.4</c:v>
                </c:pt>
                <c:pt idx="6689">
                  <c:v>15.3</c:v>
                </c:pt>
                <c:pt idx="6690">
                  <c:v>15.3</c:v>
                </c:pt>
                <c:pt idx="6691">
                  <c:v>14.9</c:v>
                </c:pt>
                <c:pt idx="6692">
                  <c:v>14.5</c:v>
                </c:pt>
                <c:pt idx="6693">
                  <c:v>14.2</c:v>
                </c:pt>
                <c:pt idx="6694">
                  <c:v>13.8</c:v>
                </c:pt>
                <c:pt idx="6695">
                  <c:v>12.6</c:v>
                </c:pt>
                <c:pt idx="6696">
                  <c:v>12.3</c:v>
                </c:pt>
                <c:pt idx="6697">
                  <c:v>12.5</c:v>
                </c:pt>
                <c:pt idx="6698">
                  <c:v>11.1</c:v>
                </c:pt>
                <c:pt idx="6699">
                  <c:v>11.4</c:v>
                </c:pt>
                <c:pt idx="6700">
                  <c:v>10.8</c:v>
                </c:pt>
                <c:pt idx="6701">
                  <c:v>10.4</c:v>
                </c:pt>
                <c:pt idx="6702">
                  <c:v>10</c:v>
                </c:pt>
                <c:pt idx="6703">
                  <c:v>9.6999999999999993</c:v>
                </c:pt>
                <c:pt idx="6704">
                  <c:v>10.199999999999999</c:v>
                </c:pt>
                <c:pt idx="6705">
                  <c:v>12</c:v>
                </c:pt>
                <c:pt idx="6706">
                  <c:v>13.9</c:v>
                </c:pt>
                <c:pt idx="6707">
                  <c:v>15.6</c:v>
                </c:pt>
                <c:pt idx="6708">
                  <c:v>16.100000000000001</c:v>
                </c:pt>
                <c:pt idx="6709">
                  <c:v>16.7</c:v>
                </c:pt>
                <c:pt idx="6710">
                  <c:v>16.5</c:v>
                </c:pt>
                <c:pt idx="6711">
                  <c:v>16.600000000000001</c:v>
                </c:pt>
                <c:pt idx="6712">
                  <c:v>16.399999999999999</c:v>
                </c:pt>
                <c:pt idx="6713">
                  <c:v>16.2</c:v>
                </c:pt>
                <c:pt idx="6714">
                  <c:v>16</c:v>
                </c:pt>
                <c:pt idx="6715">
                  <c:v>15.9</c:v>
                </c:pt>
                <c:pt idx="6716">
                  <c:v>16.100000000000001</c:v>
                </c:pt>
                <c:pt idx="6717">
                  <c:v>15.9</c:v>
                </c:pt>
                <c:pt idx="6718">
                  <c:v>15.8</c:v>
                </c:pt>
                <c:pt idx="6719">
                  <c:v>15.6</c:v>
                </c:pt>
                <c:pt idx="6720">
                  <c:v>15.2</c:v>
                </c:pt>
                <c:pt idx="6721">
                  <c:v>14.6</c:v>
                </c:pt>
                <c:pt idx="6722">
                  <c:v>14.2</c:v>
                </c:pt>
                <c:pt idx="6723">
                  <c:v>14</c:v>
                </c:pt>
                <c:pt idx="6724">
                  <c:v>13.4</c:v>
                </c:pt>
                <c:pt idx="6725">
                  <c:v>13.4</c:v>
                </c:pt>
                <c:pt idx="6726">
                  <c:v>13.4</c:v>
                </c:pt>
                <c:pt idx="6727">
                  <c:v>13.9</c:v>
                </c:pt>
                <c:pt idx="6728">
                  <c:v>14.5</c:v>
                </c:pt>
                <c:pt idx="6729">
                  <c:v>15</c:v>
                </c:pt>
                <c:pt idx="6730">
                  <c:v>15.3</c:v>
                </c:pt>
                <c:pt idx="6731">
                  <c:v>15.5</c:v>
                </c:pt>
                <c:pt idx="6732">
                  <c:v>16.2</c:v>
                </c:pt>
                <c:pt idx="6733">
                  <c:v>16.100000000000001</c:v>
                </c:pt>
                <c:pt idx="6734">
                  <c:v>16.100000000000001</c:v>
                </c:pt>
                <c:pt idx="6735">
                  <c:v>15.7</c:v>
                </c:pt>
                <c:pt idx="6736">
                  <c:v>15.3</c:v>
                </c:pt>
                <c:pt idx="6737">
                  <c:v>15.1</c:v>
                </c:pt>
                <c:pt idx="6738">
                  <c:v>15.1</c:v>
                </c:pt>
                <c:pt idx="6739">
                  <c:v>13.9</c:v>
                </c:pt>
                <c:pt idx="6740">
                  <c:v>13</c:v>
                </c:pt>
                <c:pt idx="6741">
                  <c:v>12.8</c:v>
                </c:pt>
                <c:pt idx="6742">
                  <c:v>12.3</c:v>
                </c:pt>
                <c:pt idx="6743">
                  <c:v>11.8</c:v>
                </c:pt>
                <c:pt idx="6744">
                  <c:v>11.1</c:v>
                </c:pt>
                <c:pt idx="6745">
                  <c:v>10.9</c:v>
                </c:pt>
                <c:pt idx="6746">
                  <c:v>10.5</c:v>
                </c:pt>
                <c:pt idx="6747">
                  <c:v>10.3</c:v>
                </c:pt>
                <c:pt idx="6748">
                  <c:v>9.6999999999999993</c:v>
                </c:pt>
                <c:pt idx="6749">
                  <c:v>9.6</c:v>
                </c:pt>
                <c:pt idx="6750">
                  <c:v>9.6</c:v>
                </c:pt>
                <c:pt idx="6751">
                  <c:v>10</c:v>
                </c:pt>
                <c:pt idx="6752">
                  <c:v>12.8</c:v>
                </c:pt>
                <c:pt idx="6753">
                  <c:v>14.9</c:v>
                </c:pt>
                <c:pt idx="6754">
                  <c:v>16.3</c:v>
                </c:pt>
                <c:pt idx="6755">
                  <c:v>17.899999999999999</c:v>
                </c:pt>
                <c:pt idx="6756">
                  <c:v>18.7</c:v>
                </c:pt>
                <c:pt idx="6757">
                  <c:v>19</c:v>
                </c:pt>
                <c:pt idx="6758">
                  <c:v>19.100000000000001</c:v>
                </c:pt>
                <c:pt idx="6759">
                  <c:v>18.899999999999999</c:v>
                </c:pt>
                <c:pt idx="6760">
                  <c:v>17.8</c:v>
                </c:pt>
                <c:pt idx="6761">
                  <c:v>15.6</c:v>
                </c:pt>
                <c:pt idx="6762">
                  <c:v>14.8</c:v>
                </c:pt>
                <c:pt idx="6763">
                  <c:v>14.1</c:v>
                </c:pt>
                <c:pt idx="6764">
                  <c:v>12.7</c:v>
                </c:pt>
                <c:pt idx="6765">
                  <c:v>11.2</c:v>
                </c:pt>
                <c:pt idx="6766">
                  <c:v>11.2</c:v>
                </c:pt>
                <c:pt idx="6767">
                  <c:v>10.4</c:v>
                </c:pt>
                <c:pt idx="6768">
                  <c:v>10.1</c:v>
                </c:pt>
                <c:pt idx="6769">
                  <c:v>9.6</c:v>
                </c:pt>
                <c:pt idx="6770">
                  <c:v>9.3000000000000007</c:v>
                </c:pt>
                <c:pt idx="6771">
                  <c:v>8.6</c:v>
                </c:pt>
                <c:pt idx="6772">
                  <c:v>8.1999999999999993</c:v>
                </c:pt>
                <c:pt idx="6773">
                  <c:v>7.5</c:v>
                </c:pt>
                <c:pt idx="6774">
                  <c:v>7.8</c:v>
                </c:pt>
                <c:pt idx="6775">
                  <c:v>8.5</c:v>
                </c:pt>
                <c:pt idx="6776">
                  <c:v>10.3</c:v>
                </c:pt>
                <c:pt idx="6777">
                  <c:v>12</c:v>
                </c:pt>
                <c:pt idx="6778">
                  <c:v>13.6</c:v>
                </c:pt>
                <c:pt idx="6779">
                  <c:v>15.1</c:v>
                </c:pt>
                <c:pt idx="6780">
                  <c:v>16.3</c:v>
                </c:pt>
                <c:pt idx="6781">
                  <c:v>17.5</c:v>
                </c:pt>
                <c:pt idx="6782">
                  <c:v>17.600000000000001</c:v>
                </c:pt>
                <c:pt idx="6783">
                  <c:v>17</c:v>
                </c:pt>
                <c:pt idx="6784">
                  <c:v>15.6</c:v>
                </c:pt>
                <c:pt idx="6785">
                  <c:v>13.3</c:v>
                </c:pt>
                <c:pt idx="6786">
                  <c:v>12.2</c:v>
                </c:pt>
                <c:pt idx="6787">
                  <c:v>11</c:v>
                </c:pt>
                <c:pt idx="6788">
                  <c:v>9.9</c:v>
                </c:pt>
                <c:pt idx="6789">
                  <c:v>8.6999999999999993</c:v>
                </c:pt>
                <c:pt idx="6790">
                  <c:v>7.9</c:v>
                </c:pt>
                <c:pt idx="6791">
                  <c:v>7.7</c:v>
                </c:pt>
                <c:pt idx="6792">
                  <c:v>7.1</c:v>
                </c:pt>
                <c:pt idx="6793">
                  <c:v>6.2</c:v>
                </c:pt>
                <c:pt idx="6794">
                  <c:v>5.8</c:v>
                </c:pt>
                <c:pt idx="6795">
                  <c:v>5.5</c:v>
                </c:pt>
                <c:pt idx="6796">
                  <c:v>5.5</c:v>
                </c:pt>
                <c:pt idx="6797">
                  <c:v>5</c:v>
                </c:pt>
                <c:pt idx="6798">
                  <c:v>4.9000000000000004</c:v>
                </c:pt>
                <c:pt idx="6799">
                  <c:v>5.4</c:v>
                </c:pt>
                <c:pt idx="6800">
                  <c:v>7.5</c:v>
                </c:pt>
                <c:pt idx="6801">
                  <c:v>10</c:v>
                </c:pt>
                <c:pt idx="6802">
                  <c:v>11.6</c:v>
                </c:pt>
                <c:pt idx="6803">
                  <c:v>13.7</c:v>
                </c:pt>
                <c:pt idx="6804">
                  <c:v>14.8</c:v>
                </c:pt>
                <c:pt idx="6805">
                  <c:v>15.7</c:v>
                </c:pt>
                <c:pt idx="6806">
                  <c:v>15.9</c:v>
                </c:pt>
                <c:pt idx="6807">
                  <c:v>15.7</c:v>
                </c:pt>
                <c:pt idx="6808">
                  <c:v>14.6</c:v>
                </c:pt>
                <c:pt idx="6809">
                  <c:v>12.7</c:v>
                </c:pt>
                <c:pt idx="6810">
                  <c:v>11</c:v>
                </c:pt>
                <c:pt idx="6811">
                  <c:v>9.1999999999999993</c:v>
                </c:pt>
                <c:pt idx="6812">
                  <c:v>9.6</c:v>
                </c:pt>
                <c:pt idx="6813">
                  <c:v>8.6999999999999993</c:v>
                </c:pt>
                <c:pt idx="6814">
                  <c:v>7.8</c:v>
                </c:pt>
                <c:pt idx="6815">
                  <c:v>7</c:v>
                </c:pt>
                <c:pt idx="6816">
                  <c:v>6.5</c:v>
                </c:pt>
                <c:pt idx="6817">
                  <c:v>6.1</c:v>
                </c:pt>
                <c:pt idx="6818">
                  <c:v>6.1</c:v>
                </c:pt>
                <c:pt idx="6819">
                  <c:v>5.5</c:v>
                </c:pt>
                <c:pt idx="6820">
                  <c:v>6.2</c:v>
                </c:pt>
                <c:pt idx="6821">
                  <c:v>6.6</c:v>
                </c:pt>
                <c:pt idx="6822">
                  <c:v>6.6</c:v>
                </c:pt>
                <c:pt idx="6823">
                  <c:v>6.5</c:v>
                </c:pt>
                <c:pt idx="6824">
                  <c:v>6.6</c:v>
                </c:pt>
                <c:pt idx="6825">
                  <c:v>8</c:v>
                </c:pt>
                <c:pt idx="6826">
                  <c:v>10.5</c:v>
                </c:pt>
                <c:pt idx="6827">
                  <c:v>11.3</c:v>
                </c:pt>
                <c:pt idx="6828">
                  <c:v>12.4</c:v>
                </c:pt>
                <c:pt idx="6829">
                  <c:v>12.6</c:v>
                </c:pt>
                <c:pt idx="6830">
                  <c:v>12.5</c:v>
                </c:pt>
                <c:pt idx="6831">
                  <c:v>12.5</c:v>
                </c:pt>
                <c:pt idx="6832">
                  <c:v>12.1</c:v>
                </c:pt>
                <c:pt idx="6833">
                  <c:v>11.6</c:v>
                </c:pt>
                <c:pt idx="6834">
                  <c:v>10.9</c:v>
                </c:pt>
                <c:pt idx="6835">
                  <c:v>8.8000000000000007</c:v>
                </c:pt>
                <c:pt idx="6836">
                  <c:v>6.7</c:v>
                </c:pt>
                <c:pt idx="6837">
                  <c:v>5.8</c:v>
                </c:pt>
                <c:pt idx="6838">
                  <c:v>5.4</c:v>
                </c:pt>
                <c:pt idx="6839">
                  <c:v>6</c:v>
                </c:pt>
                <c:pt idx="6840">
                  <c:v>6.6</c:v>
                </c:pt>
                <c:pt idx="6841">
                  <c:v>7.4</c:v>
                </c:pt>
                <c:pt idx="6842">
                  <c:v>7.7</c:v>
                </c:pt>
                <c:pt idx="6843">
                  <c:v>8</c:v>
                </c:pt>
                <c:pt idx="6844">
                  <c:v>8.4</c:v>
                </c:pt>
                <c:pt idx="6845">
                  <c:v>8.4</c:v>
                </c:pt>
                <c:pt idx="6846">
                  <c:v>8.4</c:v>
                </c:pt>
                <c:pt idx="6847">
                  <c:v>8.9</c:v>
                </c:pt>
                <c:pt idx="6848">
                  <c:v>9.5</c:v>
                </c:pt>
                <c:pt idx="6849">
                  <c:v>10.199999999999999</c:v>
                </c:pt>
                <c:pt idx="6850">
                  <c:v>10.7</c:v>
                </c:pt>
                <c:pt idx="6851">
                  <c:v>11</c:v>
                </c:pt>
                <c:pt idx="6852">
                  <c:v>11.7</c:v>
                </c:pt>
                <c:pt idx="6853">
                  <c:v>12.8</c:v>
                </c:pt>
                <c:pt idx="6854">
                  <c:v>12.6</c:v>
                </c:pt>
                <c:pt idx="6855">
                  <c:v>12.2</c:v>
                </c:pt>
                <c:pt idx="6856">
                  <c:v>10.8</c:v>
                </c:pt>
                <c:pt idx="6857">
                  <c:v>7.9</c:v>
                </c:pt>
                <c:pt idx="6858">
                  <c:v>5.8</c:v>
                </c:pt>
                <c:pt idx="6859">
                  <c:v>5</c:v>
                </c:pt>
                <c:pt idx="6860">
                  <c:v>4.5</c:v>
                </c:pt>
                <c:pt idx="6861">
                  <c:v>6.2</c:v>
                </c:pt>
                <c:pt idx="6862">
                  <c:v>4.0999999999999996</c:v>
                </c:pt>
                <c:pt idx="6863">
                  <c:v>3</c:v>
                </c:pt>
                <c:pt idx="6864">
                  <c:v>2.8</c:v>
                </c:pt>
                <c:pt idx="6865">
                  <c:v>2.5</c:v>
                </c:pt>
                <c:pt idx="6866">
                  <c:v>3.1</c:v>
                </c:pt>
                <c:pt idx="6867">
                  <c:v>3.4</c:v>
                </c:pt>
                <c:pt idx="6868">
                  <c:v>4.3</c:v>
                </c:pt>
                <c:pt idx="6869">
                  <c:v>6.4</c:v>
                </c:pt>
                <c:pt idx="6870">
                  <c:v>7.6</c:v>
                </c:pt>
                <c:pt idx="6871">
                  <c:v>8.8000000000000007</c:v>
                </c:pt>
                <c:pt idx="6872">
                  <c:v>9.5</c:v>
                </c:pt>
                <c:pt idx="6873">
                  <c:v>10.7</c:v>
                </c:pt>
                <c:pt idx="6874">
                  <c:v>11.2</c:v>
                </c:pt>
                <c:pt idx="6875">
                  <c:v>11.6</c:v>
                </c:pt>
                <c:pt idx="6876">
                  <c:v>12.3</c:v>
                </c:pt>
                <c:pt idx="6877">
                  <c:v>12.2</c:v>
                </c:pt>
                <c:pt idx="6878">
                  <c:v>12.1</c:v>
                </c:pt>
                <c:pt idx="6879">
                  <c:v>12.3</c:v>
                </c:pt>
                <c:pt idx="6880">
                  <c:v>11.9</c:v>
                </c:pt>
                <c:pt idx="6881">
                  <c:v>10.9</c:v>
                </c:pt>
                <c:pt idx="6882">
                  <c:v>10.7</c:v>
                </c:pt>
                <c:pt idx="6883">
                  <c:v>10.8</c:v>
                </c:pt>
                <c:pt idx="6884">
                  <c:v>10.5</c:v>
                </c:pt>
                <c:pt idx="6885">
                  <c:v>10.8</c:v>
                </c:pt>
                <c:pt idx="6886">
                  <c:v>11.1</c:v>
                </c:pt>
                <c:pt idx="6887">
                  <c:v>10.8</c:v>
                </c:pt>
                <c:pt idx="6888">
                  <c:v>10.5</c:v>
                </c:pt>
                <c:pt idx="6889">
                  <c:v>10.4</c:v>
                </c:pt>
                <c:pt idx="6890">
                  <c:v>9.3000000000000007</c:v>
                </c:pt>
                <c:pt idx="6891">
                  <c:v>10</c:v>
                </c:pt>
                <c:pt idx="6892">
                  <c:v>9.9</c:v>
                </c:pt>
                <c:pt idx="6893">
                  <c:v>9.6</c:v>
                </c:pt>
                <c:pt idx="6894">
                  <c:v>10</c:v>
                </c:pt>
                <c:pt idx="6895">
                  <c:v>10.3</c:v>
                </c:pt>
                <c:pt idx="6896">
                  <c:v>11.6</c:v>
                </c:pt>
                <c:pt idx="6897">
                  <c:v>11.4</c:v>
                </c:pt>
                <c:pt idx="6898">
                  <c:v>11.5</c:v>
                </c:pt>
                <c:pt idx="6899">
                  <c:v>12.3</c:v>
                </c:pt>
                <c:pt idx="6900">
                  <c:v>12.8</c:v>
                </c:pt>
                <c:pt idx="6901">
                  <c:v>11.8</c:v>
                </c:pt>
                <c:pt idx="6902">
                  <c:v>11</c:v>
                </c:pt>
                <c:pt idx="6903">
                  <c:v>10.9</c:v>
                </c:pt>
                <c:pt idx="6904">
                  <c:v>10.199999999999999</c:v>
                </c:pt>
                <c:pt idx="6905">
                  <c:v>10.199999999999999</c:v>
                </c:pt>
                <c:pt idx="6906">
                  <c:v>9.9</c:v>
                </c:pt>
                <c:pt idx="6907">
                  <c:v>9.8000000000000007</c:v>
                </c:pt>
                <c:pt idx="6908">
                  <c:v>9.6</c:v>
                </c:pt>
                <c:pt idx="6909">
                  <c:v>9.6</c:v>
                </c:pt>
                <c:pt idx="6910">
                  <c:v>8.9</c:v>
                </c:pt>
                <c:pt idx="6911">
                  <c:v>8.8000000000000007</c:v>
                </c:pt>
                <c:pt idx="6912">
                  <c:v>7.6</c:v>
                </c:pt>
                <c:pt idx="6913">
                  <c:v>6.1</c:v>
                </c:pt>
                <c:pt idx="6914">
                  <c:v>6.1</c:v>
                </c:pt>
                <c:pt idx="6915">
                  <c:v>6.7</c:v>
                </c:pt>
                <c:pt idx="6916">
                  <c:v>7.2</c:v>
                </c:pt>
                <c:pt idx="6917">
                  <c:v>6.8</c:v>
                </c:pt>
                <c:pt idx="6918">
                  <c:v>8.6</c:v>
                </c:pt>
                <c:pt idx="6919">
                  <c:v>9.6999999999999993</c:v>
                </c:pt>
                <c:pt idx="6920">
                  <c:v>9.5</c:v>
                </c:pt>
                <c:pt idx="6921">
                  <c:v>9.1</c:v>
                </c:pt>
                <c:pt idx="6922">
                  <c:v>8.3000000000000007</c:v>
                </c:pt>
                <c:pt idx="6923">
                  <c:v>8.5</c:v>
                </c:pt>
                <c:pt idx="6924">
                  <c:v>8.8000000000000007</c:v>
                </c:pt>
                <c:pt idx="6925">
                  <c:v>9.6999999999999993</c:v>
                </c:pt>
                <c:pt idx="6926">
                  <c:v>9.4</c:v>
                </c:pt>
                <c:pt idx="6927">
                  <c:v>9.8000000000000007</c:v>
                </c:pt>
                <c:pt idx="6928">
                  <c:v>8.9</c:v>
                </c:pt>
                <c:pt idx="6929">
                  <c:v>7.7</c:v>
                </c:pt>
                <c:pt idx="6930">
                  <c:v>6.7</c:v>
                </c:pt>
                <c:pt idx="6931">
                  <c:v>6.2</c:v>
                </c:pt>
                <c:pt idx="6932">
                  <c:v>5.6</c:v>
                </c:pt>
                <c:pt idx="6933">
                  <c:v>5.2</c:v>
                </c:pt>
                <c:pt idx="6934">
                  <c:v>4.7</c:v>
                </c:pt>
                <c:pt idx="6935">
                  <c:v>4.5999999999999996</c:v>
                </c:pt>
                <c:pt idx="6936">
                  <c:v>4.2</c:v>
                </c:pt>
                <c:pt idx="6937">
                  <c:v>3.8</c:v>
                </c:pt>
                <c:pt idx="6938">
                  <c:v>3.7</c:v>
                </c:pt>
                <c:pt idx="6939">
                  <c:v>3.6</c:v>
                </c:pt>
                <c:pt idx="6940">
                  <c:v>3.2</c:v>
                </c:pt>
                <c:pt idx="6941">
                  <c:v>3</c:v>
                </c:pt>
                <c:pt idx="6942">
                  <c:v>2.9</c:v>
                </c:pt>
                <c:pt idx="6943">
                  <c:v>3.5</c:v>
                </c:pt>
                <c:pt idx="6944">
                  <c:v>5.4</c:v>
                </c:pt>
                <c:pt idx="6945">
                  <c:v>7.5</c:v>
                </c:pt>
                <c:pt idx="6946">
                  <c:v>8.9</c:v>
                </c:pt>
                <c:pt idx="6947">
                  <c:v>9.6</c:v>
                </c:pt>
                <c:pt idx="6948">
                  <c:v>10.1</c:v>
                </c:pt>
                <c:pt idx="6949">
                  <c:v>9.6</c:v>
                </c:pt>
                <c:pt idx="6950">
                  <c:v>9.4</c:v>
                </c:pt>
                <c:pt idx="6951">
                  <c:v>9.6</c:v>
                </c:pt>
                <c:pt idx="6952">
                  <c:v>9.1</c:v>
                </c:pt>
                <c:pt idx="6953">
                  <c:v>5.9</c:v>
                </c:pt>
                <c:pt idx="6954">
                  <c:v>3.2</c:v>
                </c:pt>
                <c:pt idx="6955">
                  <c:v>1.6</c:v>
                </c:pt>
                <c:pt idx="6956">
                  <c:v>1</c:v>
                </c:pt>
                <c:pt idx="6957">
                  <c:v>0.4</c:v>
                </c:pt>
                <c:pt idx="6958">
                  <c:v>-0.1</c:v>
                </c:pt>
                <c:pt idx="6959">
                  <c:v>-0.5</c:v>
                </c:pt>
                <c:pt idx="6960">
                  <c:v>-1</c:v>
                </c:pt>
                <c:pt idx="6961">
                  <c:v>-1.1000000000000001</c:v>
                </c:pt>
                <c:pt idx="6962">
                  <c:v>-1.2</c:v>
                </c:pt>
                <c:pt idx="6963">
                  <c:v>-1.3</c:v>
                </c:pt>
                <c:pt idx="6964">
                  <c:v>-1.6</c:v>
                </c:pt>
                <c:pt idx="6965">
                  <c:v>-1.1000000000000001</c:v>
                </c:pt>
                <c:pt idx="6966">
                  <c:v>0.1</c:v>
                </c:pt>
                <c:pt idx="6967">
                  <c:v>1.9</c:v>
                </c:pt>
                <c:pt idx="6968">
                  <c:v>5.2</c:v>
                </c:pt>
                <c:pt idx="6969">
                  <c:v>6.9</c:v>
                </c:pt>
                <c:pt idx="6970">
                  <c:v>8.9</c:v>
                </c:pt>
                <c:pt idx="6971">
                  <c:v>10.3</c:v>
                </c:pt>
                <c:pt idx="6972">
                  <c:v>11.4</c:v>
                </c:pt>
                <c:pt idx="6973">
                  <c:v>11.8</c:v>
                </c:pt>
                <c:pt idx="6974">
                  <c:v>12.1</c:v>
                </c:pt>
                <c:pt idx="6975">
                  <c:v>11.1</c:v>
                </c:pt>
                <c:pt idx="6976">
                  <c:v>10.9</c:v>
                </c:pt>
                <c:pt idx="6977">
                  <c:v>9.8000000000000007</c:v>
                </c:pt>
                <c:pt idx="6978">
                  <c:v>9.9</c:v>
                </c:pt>
                <c:pt idx="6979">
                  <c:v>9.6</c:v>
                </c:pt>
                <c:pt idx="6980">
                  <c:v>9.5</c:v>
                </c:pt>
                <c:pt idx="6981">
                  <c:v>9.8000000000000007</c:v>
                </c:pt>
                <c:pt idx="6982">
                  <c:v>9.8000000000000007</c:v>
                </c:pt>
                <c:pt idx="6983">
                  <c:v>9.8000000000000007</c:v>
                </c:pt>
                <c:pt idx="6984">
                  <c:v>9.8000000000000007</c:v>
                </c:pt>
                <c:pt idx="6985">
                  <c:v>10</c:v>
                </c:pt>
                <c:pt idx="6986">
                  <c:v>9.9</c:v>
                </c:pt>
                <c:pt idx="6987">
                  <c:v>9.6</c:v>
                </c:pt>
                <c:pt idx="6988">
                  <c:v>8.4</c:v>
                </c:pt>
                <c:pt idx="6989">
                  <c:v>8.1</c:v>
                </c:pt>
                <c:pt idx="6990">
                  <c:v>8.1999999999999993</c:v>
                </c:pt>
                <c:pt idx="6991">
                  <c:v>7.9</c:v>
                </c:pt>
                <c:pt idx="6992">
                  <c:v>8.9</c:v>
                </c:pt>
                <c:pt idx="6993">
                  <c:v>10.9</c:v>
                </c:pt>
                <c:pt idx="6994">
                  <c:v>12</c:v>
                </c:pt>
                <c:pt idx="6995">
                  <c:v>12.1</c:v>
                </c:pt>
                <c:pt idx="6996">
                  <c:v>10.7</c:v>
                </c:pt>
                <c:pt idx="6997">
                  <c:v>10.8</c:v>
                </c:pt>
                <c:pt idx="6998">
                  <c:v>9.9</c:v>
                </c:pt>
                <c:pt idx="6999">
                  <c:v>8.6999999999999993</c:v>
                </c:pt>
                <c:pt idx="7000">
                  <c:v>8.6999999999999993</c:v>
                </c:pt>
                <c:pt idx="7001">
                  <c:v>8.6999999999999993</c:v>
                </c:pt>
                <c:pt idx="7002">
                  <c:v>7.9</c:v>
                </c:pt>
                <c:pt idx="7003">
                  <c:v>7.5</c:v>
                </c:pt>
                <c:pt idx="7004">
                  <c:v>7.5</c:v>
                </c:pt>
                <c:pt idx="7005">
                  <c:v>7.4</c:v>
                </c:pt>
                <c:pt idx="7006">
                  <c:v>7.3</c:v>
                </c:pt>
                <c:pt idx="7007">
                  <c:v>6.8</c:v>
                </c:pt>
                <c:pt idx="7008">
                  <c:v>7.1</c:v>
                </c:pt>
                <c:pt idx="7009">
                  <c:v>6.5</c:v>
                </c:pt>
                <c:pt idx="7010">
                  <c:v>7</c:v>
                </c:pt>
                <c:pt idx="7011">
                  <c:v>7.1</c:v>
                </c:pt>
                <c:pt idx="7012">
                  <c:v>6.7</c:v>
                </c:pt>
                <c:pt idx="7013">
                  <c:v>6.6</c:v>
                </c:pt>
                <c:pt idx="7014">
                  <c:v>6.3</c:v>
                </c:pt>
                <c:pt idx="7015">
                  <c:v>6.3</c:v>
                </c:pt>
                <c:pt idx="7016">
                  <c:v>7.5</c:v>
                </c:pt>
                <c:pt idx="7017">
                  <c:v>7.9</c:v>
                </c:pt>
                <c:pt idx="7018">
                  <c:v>8.4</c:v>
                </c:pt>
                <c:pt idx="7019">
                  <c:v>9</c:v>
                </c:pt>
                <c:pt idx="7020">
                  <c:v>8.1</c:v>
                </c:pt>
                <c:pt idx="7021">
                  <c:v>7.3</c:v>
                </c:pt>
                <c:pt idx="7022">
                  <c:v>6.5</c:v>
                </c:pt>
                <c:pt idx="7023">
                  <c:v>7.2</c:v>
                </c:pt>
                <c:pt idx="7024">
                  <c:v>5.9</c:v>
                </c:pt>
                <c:pt idx="7025">
                  <c:v>4.5</c:v>
                </c:pt>
                <c:pt idx="7026">
                  <c:v>4</c:v>
                </c:pt>
                <c:pt idx="7027">
                  <c:v>4.7</c:v>
                </c:pt>
                <c:pt idx="7028">
                  <c:v>3.9</c:v>
                </c:pt>
                <c:pt idx="7029">
                  <c:v>4.5999999999999996</c:v>
                </c:pt>
                <c:pt idx="7030">
                  <c:v>4.9000000000000004</c:v>
                </c:pt>
                <c:pt idx="7031">
                  <c:v>4</c:v>
                </c:pt>
                <c:pt idx="7032">
                  <c:v>3.6</c:v>
                </c:pt>
                <c:pt idx="7033">
                  <c:v>4.3</c:v>
                </c:pt>
                <c:pt idx="7034">
                  <c:v>3</c:v>
                </c:pt>
                <c:pt idx="7035">
                  <c:v>4.5</c:v>
                </c:pt>
                <c:pt idx="7036">
                  <c:v>4.5999999999999996</c:v>
                </c:pt>
                <c:pt idx="7037">
                  <c:v>4.4000000000000004</c:v>
                </c:pt>
                <c:pt idx="7038">
                  <c:v>4.9000000000000004</c:v>
                </c:pt>
                <c:pt idx="7039">
                  <c:v>6</c:v>
                </c:pt>
                <c:pt idx="7040">
                  <c:v>6.9</c:v>
                </c:pt>
                <c:pt idx="7041">
                  <c:v>9.5</c:v>
                </c:pt>
                <c:pt idx="7042">
                  <c:v>10.3</c:v>
                </c:pt>
                <c:pt idx="7043">
                  <c:v>11</c:v>
                </c:pt>
                <c:pt idx="7044">
                  <c:v>11.2</c:v>
                </c:pt>
                <c:pt idx="7045">
                  <c:v>11</c:v>
                </c:pt>
                <c:pt idx="7046">
                  <c:v>10.6</c:v>
                </c:pt>
                <c:pt idx="7047">
                  <c:v>11.1</c:v>
                </c:pt>
                <c:pt idx="7048">
                  <c:v>9.9</c:v>
                </c:pt>
                <c:pt idx="7049">
                  <c:v>8.6999999999999993</c:v>
                </c:pt>
                <c:pt idx="7050">
                  <c:v>8.3000000000000007</c:v>
                </c:pt>
                <c:pt idx="7051">
                  <c:v>8.3000000000000007</c:v>
                </c:pt>
                <c:pt idx="7052">
                  <c:v>8.1</c:v>
                </c:pt>
                <c:pt idx="7053">
                  <c:v>7.7</c:v>
                </c:pt>
                <c:pt idx="7054">
                  <c:v>7.8</c:v>
                </c:pt>
                <c:pt idx="7055">
                  <c:v>8</c:v>
                </c:pt>
                <c:pt idx="7056">
                  <c:v>8</c:v>
                </c:pt>
                <c:pt idx="7057">
                  <c:v>8.1999999999999993</c:v>
                </c:pt>
                <c:pt idx="7058">
                  <c:v>8.1999999999999993</c:v>
                </c:pt>
                <c:pt idx="7059">
                  <c:v>8.1</c:v>
                </c:pt>
                <c:pt idx="7060">
                  <c:v>8.1999999999999993</c:v>
                </c:pt>
                <c:pt idx="7061">
                  <c:v>8</c:v>
                </c:pt>
                <c:pt idx="7062">
                  <c:v>7.7</c:v>
                </c:pt>
                <c:pt idx="7063">
                  <c:v>7.7</c:v>
                </c:pt>
                <c:pt idx="7064">
                  <c:v>8.1</c:v>
                </c:pt>
                <c:pt idx="7065">
                  <c:v>9.1999999999999993</c:v>
                </c:pt>
                <c:pt idx="7066">
                  <c:v>10.1</c:v>
                </c:pt>
                <c:pt idx="7067">
                  <c:v>10.5</c:v>
                </c:pt>
                <c:pt idx="7068">
                  <c:v>11.9</c:v>
                </c:pt>
                <c:pt idx="7069">
                  <c:v>12.3</c:v>
                </c:pt>
                <c:pt idx="7070">
                  <c:v>11.3</c:v>
                </c:pt>
                <c:pt idx="7071">
                  <c:v>11.1</c:v>
                </c:pt>
                <c:pt idx="7072">
                  <c:v>10.8</c:v>
                </c:pt>
                <c:pt idx="7073">
                  <c:v>10</c:v>
                </c:pt>
                <c:pt idx="7074">
                  <c:v>8.8000000000000007</c:v>
                </c:pt>
                <c:pt idx="7075">
                  <c:v>8.1</c:v>
                </c:pt>
                <c:pt idx="7076">
                  <c:v>8.1999999999999993</c:v>
                </c:pt>
                <c:pt idx="7077">
                  <c:v>8.3000000000000007</c:v>
                </c:pt>
                <c:pt idx="7078">
                  <c:v>7.9</c:v>
                </c:pt>
                <c:pt idx="7079">
                  <c:v>7.7</c:v>
                </c:pt>
                <c:pt idx="7080">
                  <c:v>6.7</c:v>
                </c:pt>
                <c:pt idx="7081">
                  <c:v>6.9</c:v>
                </c:pt>
                <c:pt idx="7082">
                  <c:v>7</c:v>
                </c:pt>
                <c:pt idx="7083">
                  <c:v>7.5</c:v>
                </c:pt>
                <c:pt idx="7084">
                  <c:v>6.6</c:v>
                </c:pt>
                <c:pt idx="7085">
                  <c:v>5.4</c:v>
                </c:pt>
                <c:pt idx="7086">
                  <c:v>5</c:v>
                </c:pt>
                <c:pt idx="7087">
                  <c:v>4.9000000000000004</c:v>
                </c:pt>
                <c:pt idx="7088">
                  <c:v>5.6</c:v>
                </c:pt>
                <c:pt idx="7089">
                  <c:v>6.7</c:v>
                </c:pt>
                <c:pt idx="7090">
                  <c:v>6.4</c:v>
                </c:pt>
                <c:pt idx="7091">
                  <c:v>6.6</c:v>
                </c:pt>
                <c:pt idx="7092">
                  <c:v>7</c:v>
                </c:pt>
                <c:pt idx="7093">
                  <c:v>7</c:v>
                </c:pt>
                <c:pt idx="7094">
                  <c:v>6.7</c:v>
                </c:pt>
                <c:pt idx="7095">
                  <c:v>7.2</c:v>
                </c:pt>
                <c:pt idx="7096">
                  <c:v>8.1999999999999993</c:v>
                </c:pt>
                <c:pt idx="7097">
                  <c:v>8.1999999999999993</c:v>
                </c:pt>
                <c:pt idx="7098">
                  <c:v>8.5</c:v>
                </c:pt>
                <c:pt idx="7099">
                  <c:v>8.3000000000000007</c:v>
                </c:pt>
                <c:pt idx="7100">
                  <c:v>8.1999999999999993</c:v>
                </c:pt>
                <c:pt idx="7101">
                  <c:v>8.1999999999999993</c:v>
                </c:pt>
                <c:pt idx="7102">
                  <c:v>8.5</c:v>
                </c:pt>
                <c:pt idx="7103">
                  <c:v>8.5</c:v>
                </c:pt>
                <c:pt idx="7104">
                  <c:v>8.6</c:v>
                </c:pt>
                <c:pt idx="7105">
                  <c:v>8.8000000000000007</c:v>
                </c:pt>
                <c:pt idx="7106">
                  <c:v>8.8000000000000007</c:v>
                </c:pt>
                <c:pt idx="7107">
                  <c:v>8.5</c:v>
                </c:pt>
                <c:pt idx="7108">
                  <c:v>7.5</c:v>
                </c:pt>
                <c:pt idx="7109">
                  <c:v>7.5</c:v>
                </c:pt>
                <c:pt idx="7110">
                  <c:v>6.5</c:v>
                </c:pt>
                <c:pt idx="7111">
                  <c:v>6.9</c:v>
                </c:pt>
                <c:pt idx="7112">
                  <c:v>8.5</c:v>
                </c:pt>
                <c:pt idx="7113">
                  <c:v>10.3</c:v>
                </c:pt>
                <c:pt idx="7114">
                  <c:v>11.7</c:v>
                </c:pt>
                <c:pt idx="7115">
                  <c:v>11</c:v>
                </c:pt>
                <c:pt idx="7116">
                  <c:v>8.8000000000000007</c:v>
                </c:pt>
                <c:pt idx="7117">
                  <c:v>7.1</c:v>
                </c:pt>
                <c:pt idx="7118">
                  <c:v>10.9</c:v>
                </c:pt>
                <c:pt idx="7119">
                  <c:v>9.8000000000000007</c:v>
                </c:pt>
                <c:pt idx="7120">
                  <c:v>8.5</c:v>
                </c:pt>
                <c:pt idx="7121">
                  <c:v>5.9</c:v>
                </c:pt>
                <c:pt idx="7122">
                  <c:v>6.6</c:v>
                </c:pt>
                <c:pt idx="7123">
                  <c:v>4.9000000000000004</c:v>
                </c:pt>
                <c:pt idx="7124">
                  <c:v>5.0999999999999996</c:v>
                </c:pt>
                <c:pt idx="7125">
                  <c:v>3.5</c:v>
                </c:pt>
                <c:pt idx="7126">
                  <c:v>4.7</c:v>
                </c:pt>
                <c:pt idx="7127">
                  <c:v>4.9000000000000004</c:v>
                </c:pt>
                <c:pt idx="7128">
                  <c:v>3</c:v>
                </c:pt>
                <c:pt idx="7129">
                  <c:v>4.2</c:v>
                </c:pt>
                <c:pt idx="7130">
                  <c:v>3.2</c:v>
                </c:pt>
                <c:pt idx="7131">
                  <c:v>2.1</c:v>
                </c:pt>
                <c:pt idx="7132">
                  <c:v>2.1</c:v>
                </c:pt>
                <c:pt idx="7133">
                  <c:v>2.2999999999999998</c:v>
                </c:pt>
                <c:pt idx="7134">
                  <c:v>2.2000000000000002</c:v>
                </c:pt>
                <c:pt idx="7135">
                  <c:v>2.8</c:v>
                </c:pt>
                <c:pt idx="7136">
                  <c:v>6.8</c:v>
                </c:pt>
                <c:pt idx="7137">
                  <c:v>8.3000000000000007</c:v>
                </c:pt>
                <c:pt idx="7138">
                  <c:v>9.5</c:v>
                </c:pt>
                <c:pt idx="7139">
                  <c:v>10.3</c:v>
                </c:pt>
                <c:pt idx="7140">
                  <c:v>10.8</c:v>
                </c:pt>
                <c:pt idx="7141">
                  <c:v>10.9</c:v>
                </c:pt>
                <c:pt idx="7142">
                  <c:v>11.3</c:v>
                </c:pt>
                <c:pt idx="7143">
                  <c:v>10.8</c:v>
                </c:pt>
                <c:pt idx="7144">
                  <c:v>9.1999999999999993</c:v>
                </c:pt>
                <c:pt idx="7145">
                  <c:v>6.2</c:v>
                </c:pt>
                <c:pt idx="7146">
                  <c:v>4.5</c:v>
                </c:pt>
                <c:pt idx="7147">
                  <c:v>3.4</c:v>
                </c:pt>
                <c:pt idx="7148">
                  <c:v>2.5</c:v>
                </c:pt>
                <c:pt idx="7149">
                  <c:v>1.6</c:v>
                </c:pt>
                <c:pt idx="7150">
                  <c:v>1.2</c:v>
                </c:pt>
                <c:pt idx="7151">
                  <c:v>0.6</c:v>
                </c:pt>
                <c:pt idx="7152">
                  <c:v>0.1</c:v>
                </c:pt>
                <c:pt idx="7153">
                  <c:v>0.1</c:v>
                </c:pt>
                <c:pt idx="7154">
                  <c:v>0.5</c:v>
                </c:pt>
                <c:pt idx="7155">
                  <c:v>0</c:v>
                </c:pt>
                <c:pt idx="7156">
                  <c:v>0.7</c:v>
                </c:pt>
                <c:pt idx="7157">
                  <c:v>1.2</c:v>
                </c:pt>
                <c:pt idx="7158">
                  <c:v>2.9</c:v>
                </c:pt>
                <c:pt idx="7159">
                  <c:v>5.8</c:v>
                </c:pt>
                <c:pt idx="7160">
                  <c:v>7.1</c:v>
                </c:pt>
                <c:pt idx="7161">
                  <c:v>8.3000000000000007</c:v>
                </c:pt>
                <c:pt idx="7162">
                  <c:v>9.1999999999999993</c:v>
                </c:pt>
                <c:pt idx="7163">
                  <c:v>9.6999999999999993</c:v>
                </c:pt>
                <c:pt idx="7164">
                  <c:v>9.6999999999999993</c:v>
                </c:pt>
                <c:pt idx="7165">
                  <c:v>9.6</c:v>
                </c:pt>
                <c:pt idx="7166">
                  <c:v>9.1999999999999993</c:v>
                </c:pt>
                <c:pt idx="7167">
                  <c:v>8.6999999999999993</c:v>
                </c:pt>
                <c:pt idx="7168">
                  <c:v>8.5</c:v>
                </c:pt>
                <c:pt idx="7169">
                  <c:v>8.1999999999999993</c:v>
                </c:pt>
                <c:pt idx="7170">
                  <c:v>8.3000000000000007</c:v>
                </c:pt>
                <c:pt idx="7171">
                  <c:v>8.5</c:v>
                </c:pt>
                <c:pt idx="7172">
                  <c:v>7.8</c:v>
                </c:pt>
                <c:pt idx="7173">
                  <c:v>7.9</c:v>
                </c:pt>
                <c:pt idx="7174">
                  <c:v>7.6</c:v>
                </c:pt>
                <c:pt idx="7175">
                  <c:v>6.7</c:v>
                </c:pt>
                <c:pt idx="7176">
                  <c:v>6.7</c:v>
                </c:pt>
                <c:pt idx="7177">
                  <c:v>6.7</c:v>
                </c:pt>
                <c:pt idx="7178">
                  <c:v>6.8</c:v>
                </c:pt>
                <c:pt idx="7179">
                  <c:v>6.9</c:v>
                </c:pt>
                <c:pt idx="7180">
                  <c:v>7.1</c:v>
                </c:pt>
                <c:pt idx="7181">
                  <c:v>7.6</c:v>
                </c:pt>
                <c:pt idx="7182">
                  <c:v>8</c:v>
                </c:pt>
                <c:pt idx="7183">
                  <c:v>8.3000000000000007</c:v>
                </c:pt>
                <c:pt idx="7184">
                  <c:v>8.5</c:v>
                </c:pt>
                <c:pt idx="7185">
                  <c:v>8.8000000000000007</c:v>
                </c:pt>
                <c:pt idx="7186">
                  <c:v>9.1999999999999993</c:v>
                </c:pt>
                <c:pt idx="7187">
                  <c:v>10</c:v>
                </c:pt>
                <c:pt idx="7188">
                  <c:v>10.5</c:v>
                </c:pt>
                <c:pt idx="7189">
                  <c:v>10.5</c:v>
                </c:pt>
                <c:pt idx="7190">
                  <c:v>10.3</c:v>
                </c:pt>
                <c:pt idx="7191">
                  <c:v>9.9</c:v>
                </c:pt>
                <c:pt idx="7192">
                  <c:v>9.8000000000000007</c:v>
                </c:pt>
                <c:pt idx="7193">
                  <c:v>9.6999999999999993</c:v>
                </c:pt>
                <c:pt idx="7194">
                  <c:v>9.8000000000000007</c:v>
                </c:pt>
                <c:pt idx="7195">
                  <c:v>9.6999999999999993</c:v>
                </c:pt>
                <c:pt idx="7196">
                  <c:v>9.4</c:v>
                </c:pt>
                <c:pt idx="7197">
                  <c:v>9.1</c:v>
                </c:pt>
                <c:pt idx="7198">
                  <c:v>9.3000000000000007</c:v>
                </c:pt>
                <c:pt idx="7199">
                  <c:v>9.1999999999999993</c:v>
                </c:pt>
                <c:pt idx="7200">
                  <c:v>9.1</c:v>
                </c:pt>
                <c:pt idx="7201">
                  <c:v>8.9</c:v>
                </c:pt>
                <c:pt idx="7202">
                  <c:v>8.9</c:v>
                </c:pt>
                <c:pt idx="7203">
                  <c:v>9.1999999999999993</c:v>
                </c:pt>
                <c:pt idx="7204">
                  <c:v>9.6</c:v>
                </c:pt>
                <c:pt idx="7205">
                  <c:v>10.199999999999999</c:v>
                </c:pt>
                <c:pt idx="7206">
                  <c:v>10.3</c:v>
                </c:pt>
                <c:pt idx="7207">
                  <c:v>9.8000000000000007</c:v>
                </c:pt>
                <c:pt idx="7208">
                  <c:v>10.1</c:v>
                </c:pt>
                <c:pt idx="7209">
                  <c:v>10.8</c:v>
                </c:pt>
                <c:pt idx="7210">
                  <c:v>11.7</c:v>
                </c:pt>
                <c:pt idx="7211">
                  <c:v>12.2</c:v>
                </c:pt>
                <c:pt idx="7212">
                  <c:v>12.6</c:v>
                </c:pt>
                <c:pt idx="7213">
                  <c:v>13</c:v>
                </c:pt>
                <c:pt idx="7214">
                  <c:v>13.5</c:v>
                </c:pt>
                <c:pt idx="7215">
                  <c:v>13.5</c:v>
                </c:pt>
                <c:pt idx="7216">
                  <c:v>13.2</c:v>
                </c:pt>
                <c:pt idx="7217">
                  <c:v>13.2</c:v>
                </c:pt>
                <c:pt idx="7218">
                  <c:v>13.1</c:v>
                </c:pt>
                <c:pt idx="7219">
                  <c:v>12.7</c:v>
                </c:pt>
                <c:pt idx="7220">
                  <c:v>12.3</c:v>
                </c:pt>
                <c:pt idx="7221">
                  <c:v>11.7</c:v>
                </c:pt>
                <c:pt idx="7222">
                  <c:v>10.7</c:v>
                </c:pt>
                <c:pt idx="7223">
                  <c:v>9.6999999999999993</c:v>
                </c:pt>
                <c:pt idx="7224">
                  <c:v>9.1</c:v>
                </c:pt>
                <c:pt idx="7225">
                  <c:v>8.6</c:v>
                </c:pt>
                <c:pt idx="7226">
                  <c:v>8.3000000000000007</c:v>
                </c:pt>
                <c:pt idx="7227">
                  <c:v>7.8</c:v>
                </c:pt>
                <c:pt idx="7228">
                  <c:v>7.6</c:v>
                </c:pt>
                <c:pt idx="7229">
                  <c:v>7.3</c:v>
                </c:pt>
                <c:pt idx="7230">
                  <c:v>6.1</c:v>
                </c:pt>
                <c:pt idx="7231">
                  <c:v>6.5</c:v>
                </c:pt>
                <c:pt idx="7232">
                  <c:v>7.2</c:v>
                </c:pt>
                <c:pt idx="7233">
                  <c:v>7.2</c:v>
                </c:pt>
                <c:pt idx="7234">
                  <c:v>8.1999999999999993</c:v>
                </c:pt>
                <c:pt idx="7235">
                  <c:v>9.9</c:v>
                </c:pt>
                <c:pt idx="7236">
                  <c:v>11</c:v>
                </c:pt>
                <c:pt idx="7237">
                  <c:v>11.5</c:v>
                </c:pt>
                <c:pt idx="7238">
                  <c:v>12</c:v>
                </c:pt>
                <c:pt idx="7239">
                  <c:v>12</c:v>
                </c:pt>
                <c:pt idx="7240">
                  <c:v>11.9</c:v>
                </c:pt>
                <c:pt idx="7241">
                  <c:v>12.2</c:v>
                </c:pt>
                <c:pt idx="7242">
                  <c:v>12.7</c:v>
                </c:pt>
                <c:pt idx="7243">
                  <c:v>12.9</c:v>
                </c:pt>
                <c:pt idx="7244">
                  <c:v>12.1</c:v>
                </c:pt>
                <c:pt idx="7245">
                  <c:v>11.7</c:v>
                </c:pt>
                <c:pt idx="7246">
                  <c:v>11.4</c:v>
                </c:pt>
                <c:pt idx="7247">
                  <c:v>11.5</c:v>
                </c:pt>
                <c:pt idx="7248">
                  <c:v>12.7</c:v>
                </c:pt>
                <c:pt idx="7249">
                  <c:v>12.7</c:v>
                </c:pt>
                <c:pt idx="7250">
                  <c:v>12.4</c:v>
                </c:pt>
                <c:pt idx="7251">
                  <c:v>12.6</c:v>
                </c:pt>
                <c:pt idx="7252">
                  <c:v>12.2</c:v>
                </c:pt>
                <c:pt idx="7253">
                  <c:v>12.2</c:v>
                </c:pt>
                <c:pt idx="7254">
                  <c:v>12</c:v>
                </c:pt>
                <c:pt idx="7255">
                  <c:v>11.6</c:v>
                </c:pt>
                <c:pt idx="7256">
                  <c:v>11.7</c:v>
                </c:pt>
                <c:pt idx="7257">
                  <c:v>12.1</c:v>
                </c:pt>
                <c:pt idx="7258">
                  <c:v>12.4</c:v>
                </c:pt>
                <c:pt idx="7259">
                  <c:v>12.3</c:v>
                </c:pt>
                <c:pt idx="7260">
                  <c:v>12.6</c:v>
                </c:pt>
                <c:pt idx="7261">
                  <c:v>12.9</c:v>
                </c:pt>
                <c:pt idx="7262">
                  <c:v>13.1</c:v>
                </c:pt>
                <c:pt idx="7263">
                  <c:v>13.1</c:v>
                </c:pt>
                <c:pt idx="7264">
                  <c:v>12.1</c:v>
                </c:pt>
                <c:pt idx="7265">
                  <c:v>11.1</c:v>
                </c:pt>
                <c:pt idx="7266">
                  <c:v>9.9</c:v>
                </c:pt>
                <c:pt idx="7267">
                  <c:v>9.1999999999999993</c:v>
                </c:pt>
                <c:pt idx="7268">
                  <c:v>8.8000000000000007</c:v>
                </c:pt>
                <c:pt idx="7269">
                  <c:v>8.5</c:v>
                </c:pt>
                <c:pt idx="7270">
                  <c:v>8</c:v>
                </c:pt>
                <c:pt idx="7271">
                  <c:v>7.6</c:v>
                </c:pt>
                <c:pt idx="7272">
                  <c:v>7.5</c:v>
                </c:pt>
                <c:pt idx="7273">
                  <c:v>5.8</c:v>
                </c:pt>
                <c:pt idx="7274">
                  <c:v>6.9</c:v>
                </c:pt>
                <c:pt idx="7275">
                  <c:v>5.9</c:v>
                </c:pt>
                <c:pt idx="7276">
                  <c:v>6</c:v>
                </c:pt>
                <c:pt idx="7277">
                  <c:v>6.4</c:v>
                </c:pt>
                <c:pt idx="7278">
                  <c:v>7.2</c:v>
                </c:pt>
                <c:pt idx="7279">
                  <c:v>7.8</c:v>
                </c:pt>
                <c:pt idx="7280">
                  <c:v>8.4</c:v>
                </c:pt>
                <c:pt idx="7281">
                  <c:v>9.6</c:v>
                </c:pt>
                <c:pt idx="7282">
                  <c:v>10.3</c:v>
                </c:pt>
                <c:pt idx="7283">
                  <c:v>11.4</c:v>
                </c:pt>
                <c:pt idx="7284">
                  <c:v>12</c:v>
                </c:pt>
                <c:pt idx="7285">
                  <c:v>12.5</c:v>
                </c:pt>
                <c:pt idx="7286">
                  <c:v>12.6</c:v>
                </c:pt>
                <c:pt idx="7287">
                  <c:v>13.1</c:v>
                </c:pt>
                <c:pt idx="7288">
                  <c:v>11.6</c:v>
                </c:pt>
                <c:pt idx="7289">
                  <c:v>10.8</c:v>
                </c:pt>
                <c:pt idx="7290">
                  <c:v>11.3</c:v>
                </c:pt>
                <c:pt idx="7291">
                  <c:v>11.8</c:v>
                </c:pt>
                <c:pt idx="7292">
                  <c:v>11.3</c:v>
                </c:pt>
                <c:pt idx="7293">
                  <c:v>10.1</c:v>
                </c:pt>
                <c:pt idx="7294">
                  <c:v>9.5</c:v>
                </c:pt>
                <c:pt idx="7295">
                  <c:v>7.8</c:v>
                </c:pt>
                <c:pt idx="7296">
                  <c:v>7</c:v>
                </c:pt>
                <c:pt idx="7297">
                  <c:v>6.9</c:v>
                </c:pt>
                <c:pt idx="7298">
                  <c:v>6.9</c:v>
                </c:pt>
                <c:pt idx="7299">
                  <c:v>6.9</c:v>
                </c:pt>
                <c:pt idx="7300">
                  <c:v>7.3</c:v>
                </c:pt>
                <c:pt idx="7301">
                  <c:v>7.8</c:v>
                </c:pt>
                <c:pt idx="7302">
                  <c:v>8.1999999999999993</c:v>
                </c:pt>
                <c:pt idx="7303">
                  <c:v>8.5</c:v>
                </c:pt>
                <c:pt idx="7304">
                  <c:v>9.1</c:v>
                </c:pt>
                <c:pt idx="7305">
                  <c:v>9.6999999999999993</c:v>
                </c:pt>
                <c:pt idx="7306">
                  <c:v>10.199999999999999</c:v>
                </c:pt>
                <c:pt idx="7307">
                  <c:v>10.6</c:v>
                </c:pt>
                <c:pt idx="7308">
                  <c:v>11</c:v>
                </c:pt>
                <c:pt idx="7309">
                  <c:v>10.4</c:v>
                </c:pt>
                <c:pt idx="7310">
                  <c:v>10.3</c:v>
                </c:pt>
                <c:pt idx="7311">
                  <c:v>9.5</c:v>
                </c:pt>
                <c:pt idx="7312">
                  <c:v>9</c:v>
                </c:pt>
                <c:pt idx="7313">
                  <c:v>9.1</c:v>
                </c:pt>
                <c:pt idx="7314">
                  <c:v>9.1999999999999993</c:v>
                </c:pt>
                <c:pt idx="7315">
                  <c:v>9.4</c:v>
                </c:pt>
                <c:pt idx="7316">
                  <c:v>9.6</c:v>
                </c:pt>
                <c:pt idx="7317">
                  <c:v>9.6</c:v>
                </c:pt>
                <c:pt idx="7318">
                  <c:v>9.9</c:v>
                </c:pt>
                <c:pt idx="7319">
                  <c:v>9.6999999999999993</c:v>
                </c:pt>
                <c:pt idx="7320">
                  <c:v>7.5</c:v>
                </c:pt>
                <c:pt idx="7321">
                  <c:v>6.2</c:v>
                </c:pt>
                <c:pt idx="7322">
                  <c:v>6.3</c:v>
                </c:pt>
                <c:pt idx="7323">
                  <c:v>6.2</c:v>
                </c:pt>
                <c:pt idx="7324">
                  <c:v>6.3</c:v>
                </c:pt>
                <c:pt idx="7325">
                  <c:v>6.7</c:v>
                </c:pt>
                <c:pt idx="7326">
                  <c:v>6.6</c:v>
                </c:pt>
                <c:pt idx="7327">
                  <c:v>6.9</c:v>
                </c:pt>
                <c:pt idx="7328">
                  <c:v>7.4</c:v>
                </c:pt>
                <c:pt idx="7329">
                  <c:v>8.5</c:v>
                </c:pt>
                <c:pt idx="7330">
                  <c:v>9.6999999999999993</c:v>
                </c:pt>
                <c:pt idx="7331">
                  <c:v>10.7</c:v>
                </c:pt>
                <c:pt idx="7332">
                  <c:v>10.9</c:v>
                </c:pt>
                <c:pt idx="7333">
                  <c:v>11.5</c:v>
                </c:pt>
                <c:pt idx="7334">
                  <c:v>10.8</c:v>
                </c:pt>
                <c:pt idx="7335">
                  <c:v>10</c:v>
                </c:pt>
                <c:pt idx="7336">
                  <c:v>10.3</c:v>
                </c:pt>
                <c:pt idx="7337">
                  <c:v>10.5</c:v>
                </c:pt>
                <c:pt idx="7338">
                  <c:v>10.8</c:v>
                </c:pt>
                <c:pt idx="7339">
                  <c:v>10.9</c:v>
                </c:pt>
                <c:pt idx="7340">
                  <c:v>11.4</c:v>
                </c:pt>
                <c:pt idx="7341">
                  <c:v>11.1</c:v>
                </c:pt>
                <c:pt idx="7342">
                  <c:v>11.6</c:v>
                </c:pt>
                <c:pt idx="7343">
                  <c:v>10.7</c:v>
                </c:pt>
                <c:pt idx="7344">
                  <c:v>11</c:v>
                </c:pt>
                <c:pt idx="7345">
                  <c:v>10.7</c:v>
                </c:pt>
                <c:pt idx="7346">
                  <c:v>10.6</c:v>
                </c:pt>
                <c:pt idx="7347">
                  <c:v>10.5</c:v>
                </c:pt>
                <c:pt idx="7348">
                  <c:v>10.4</c:v>
                </c:pt>
                <c:pt idx="7349">
                  <c:v>11</c:v>
                </c:pt>
                <c:pt idx="7350">
                  <c:v>11</c:v>
                </c:pt>
                <c:pt idx="7351">
                  <c:v>10.199999999999999</c:v>
                </c:pt>
                <c:pt idx="7352">
                  <c:v>10.199999999999999</c:v>
                </c:pt>
                <c:pt idx="7353">
                  <c:v>10.6</c:v>
                </c:pt>
                <c:pt idx="7354">
                  <c:v>11</c:v>
                </c:pt>
                <c:pt idx="7355">
                  <c:v>11.1</c:v>
                </c:pt>
                <c:pt idx="7356">
                  <c:v>11.5</c:v>
                </c:pt>
                <c:pt idx="7357">
                  <c:v>12.8</c:v>
                </c:pt>
                <c:pt idx="7358">
                  <c:v>12.8</c:v>
                </c:pt>
                <c:pt idx="7359">
                  <c:v>13.1</c:v>
                </c:pt>
                <c:pt idx="7360">
                  <c:v>12.9</c:v>
                </c:pt>
                <c:pt idx="7361">
                  <c:v>12.2</c:v>
                </c:pt>
                <c:pt idx="7362">
                  <c:v>11.8</c:v>
                </c:pt>
                <c:pt idx="7363">
                  <c:v>11.5</c:v>
                </c:pt>
                <c:pt idx="7364">
                  <c:v>11.3</c:v>
                </c:pt>
                <c:pt idx="7365">
                  <c:v>11.2</c:v>
                </c:pt>
                <c:pt idx="7366">
                  <c:v>10.9</c:v>
                </c:pt>
                <c:pt idx="7367">
                  <c:v>10</c:v>
                </c:pt>
                <c:pt idx="7368">
                  <c:v>9</c:v>
                </c:pt>
                <c:pt idx="7369">
                  <c:v>6.9</c:v>
                </c:pt>
                <c:pt idx="7370">
                  <c:v>6.8</c:v>
                </c:pt>
                <c:pt idx="7371">
                  <c:v>7.4</c:v>
                </c:pt>
                <c:pt idx="7372">
                  <c:v>7.9</c:v>
                </c:pt>
                <c:pt idx="7373">
                  <c:v>6</c:v>
                </c:pt>
                <c:pt idx="7374">
                  <c:v>4.8</c:v>
                </c:pt>
                <c:pt idx="7375">
                  <c:v>5</c:v>
                </c:pt>
                <c:pt idx="7376">
                  <c:v>7.4</c:v>
                </c:pt>
                <c:pt idx="7377">
                  <c:v>10</c:v>
                </c:pt>
                <c:pt idx="7378">
                  <c:v>11.7</c:v>
                </c:pt>
                <c:pt idx="7379">
                  <c:v>12.6</c:v>
                </c:pt>
                <c:pt idx="7380">
                  <c:v>12.6</c:v>
                </c:pt>
                <c:pt idx="7381">
                  <c:v>11.1</c:v>
                </c:pt>
                <c:pt idx="7382">
                  <c:v>10.199999999999999</c:v>
                </c:pt>
                <c:pt idx="7383">
                  <c:v>10.1</c:v>
                </c:pt>
                <c:pt idx="7384">
                  <c:v>10</c:v>
                </c:pt>
                <c:pt idx="7385">
                  <c:v>9.8000000000000007</c:v>
                </c:pt>
                <c:pt idx="7386">
                  <c:v>10</c:v>
                </c:pt>
                <c:pt idx="7387">
                  <c:v>10.199999999999999</c:v>
                </c:pt>
                <c:pt idx="7388">
                  <c:v>10.199999999999999</c:v>
                </c:pt>
                <c:pt idx="7389">
                  <c:v>10.1</c:v>
                </c:pt>
                <c:pt idx="7390">
                  <c:v>10.1</c:v>
                </c:pt>
                <c:pt idx="7391">
                  <c:v>10.1</c:v>
                </c:pt>
                <c:pt idx="7392">
                  <c:v>9.8000000000000007</c:v>
                </c:pt>
                <c:pt idx="7393">
                  <c:v>9.6999999999999993</c:v>
                </c:pt>
                <c:pt idx="7394">
                  <c:v>9.4</c:v>
                </c:pt>
                <c:pt idx="7395">
                  <c:v>8.6999999999999993</c:v>
                </c:pt>
                <c:pt idx="7396">
                  <c:v>8.1</c:v>
                </c:pt>
                <c:pt idx="7397">
                  <c:v>7.6</c:v>
                </c:pt>
                <c:pt idx="7398">
                  <c:v>7.7</c:v>
                </c:pt>
                <c:pt idx="7399">
                  <c:v>8.1</c:v>
                </c:pt>
                <c:pt idx="7400">
                  <c:v>7.8</c:v>
                </c:pt>
                <c:pt idx="7401">
                  <c:v>8</c:v>
                </c:pt>
                <c:pt idx="7402">
                  <c:v>8.6999999999999993</c:v>
                </c:pt>
                <c:pt idx="7403">
                  <c:v>10.9</c:v>
                </c:pt>
                <c:pt idx="7404">
                  <c:v>12.8</c:v>
                </c:pt>
                <c:pt idx="7405">
                  <c:v>14.1</c:v>
                </c:pt>
                <c:pt idx="7406">
                  <c:v>13.9</c:v>
                </c:pt>
                <c:pt idx="7407">
                  <c:v>13.4</c:v>
                </c:pt>
                <c:pt idx="7408">
                  <c:v>12.4</c:v>
                </c:pt>
                <c:pt idx="7409">
                  <c:v>10.4</c:v>
                </c:pt>
                <c:pt idx="7410">
                  <c:v>10.1</c:v>
                </c:pt>
                <c:pt idx="7411">
                  <c:v>11.4</c:v>
                </c:pt>
                <c:pt idx="7412">
                  <c:v>10.6</c:v>
                </c:pt>
                <c:pt idx="7413">
                  <c:v>10.3</c:v>
                </c:pt>
                <c:pt idx="7414">
                  <c:v>9.4</c:v>
                </c:pt>
                <c:pt idx="7415">
                  <c:v>8.5</c:v>
                </c:pt>
                <c:pt idx="7416">
                  <c:v>7.9</c:v>
                </c:pt>
                <c:pt idx="7417">
                  <c:v>7.4</c:v>
                </c:pt>
                <c:pt idx="7418">
                  <c:v>7.1</c:v>
                </c:pt>
                <c:pt idx="7419">
                  <c:v>6.3</c:v>
                </c:pt>
                <c:pt idx="7420">
                  <c:v>5.9</c:v>
                </c:pt>
                <c:pt idx="7421">
                  <c:v>5.5</c:v>
                </c:pt>
                <c:pt idx="7422">
                  <c:v>5.2</c:v>
                </c:pt>
                <c:pt idx="7423">
                  <c:v>4.5</c:v>
                </c:pt>
                <c:pt idx="7424">
                  <c:v>6.2</c:v>
                </c:pt>
                <c:pt idx="7425">
                  <c:v>8.1</c:v>
                </c:pt>
                <c:pt idx="7426">
                  <c:v>9.6999999999999993</c:v>
                </c:pt>
                <c:pt idx="7427">
                  <c:v>11.6</c:v>
                </c:pt>
                <c:pt idx="7428">
                  <c:v>13.5</c:v>
                </c:pt>
                <c:pt idx="7429">
                  <c:v>13.6</c:v>
                </c:pt>
                <c:pt idx="7430">
                  <c:v>13.8</c:v>
                </c:pt>
                <c:pt idx="7431">
                  <c:v>12.9</c:v>
                </c:pt>
                <c:pt idx="7432">
                  <c:v>8</c:v>
                </c:pt>
                <c:pt idx="7433">
                  <c:v>5.4</c:v>
                </c:pt>
                <c:pt idx="7434">
                  <c:v>3.6</c:v>
                </c:pt>
                <c:pt idx="7435">
                  <c:v>3.7</c:v>
                </c:pt>
                <c:pt idx="7436">
                  <c:v>4.0999999999999996</c:v>
                </c:pt>
                <c:pt idx="7437">
                  <c:v>4.8</c:v>
                </c:pt>
                <c:pt idx="7438">
                  <c:v>4.4000000000000004</c:v>
                </c:pt>
                <c:pt idx="7439">
                  <c:v>3.5</c:v>
                </c:pt>
                <c:pt idx="7440">
                  <c:v>5.4</c:v>
                </c:pt>
                <c:pt idx="7441">
                  <c:v>4.5</c:v>
                </c:pt>
                <c:pt idx="7442">
                  <c:v>3.3</c:v>
                </c:pt>
                <c:pt idx="7443">
                  <c:v>4.0999999999999996</c:v>
                </c:pt>
                <c:pt idx="7444">
                  <c:v>3.9</c:v>
                </c:pt>
                <c:pt idx="7445">
                  <c:v>3.3</c:v>
                </c:pt>
                <c:pt idx="7446">
                  <c:v>2.8</c:v>
                </c:pt>
                <c:pt idx="7447">
                  <c:v>2.5</c:v>
                </c:pt>
                <c:pt idx="7448">
                  <c:v>3.7</c:v>
                </c:pt>
                <c:pt idx="7449">
                  <c:v>5.8</c:v>
                </c:pt>
                <c:pt idx="7450">
                  <c:v>7.8</c:v>
                </c:pt>
                <c:pt idx="7451">
                  <c:v>9.5</c:v>
                </c:pt>
                <c:pt idx="7452">
                  <c:v>10.3</c:v>
                </c:pt>
                <c:pt idx="7453">
                  <c:v>10.9</c:v>
                </c:pt>
                <c:pt idx="7454">
                  <c:v>9.5</c:v>
                </c:pt>
                <c:pt idx="7455">
                  <c:v>7.9</c:v>
                </c:pt>
                <c:pt idx="7456">
                  <c:v>7.1</c:v>
                </c:pt>
                <c:pt idx="7457">
                  <c:v>6.6</c:v>
                </c:pt>
                <c:pt idx="7458">
                  <c:v>5.9</c:v>
                </c:pt>
                <c:pt idx="7459">
                  <c:v>5.5</c:v>
                </c:pt>
                <c:pt idx="7460">
                  <c:v>5.5</c:v>
                </c:pt>
                <c:pt idx="7461">
                  <c:v>6.1</c:v>
                </c:pt>
                <c:pt idx="7462">
                  <c:v>6.6</c:v>
                </c:pt>
                <c:pt idx="7463">
                  <c:v>6.8</c:v>
                </c:pt>
                <c:pt idx="7464">
                  <c:v>6.6</c:v>
                </c:pt>
                <c:pt idx="7465">
                  <c:v>6.1</c:v>
                </c:pt>
                <c:pt idx="7466">
                  <c:v>5.6</c:v>
                </c:pt>
                <c:pt idx="7467">
                  <c:v>6.3</c:v>
                </c:pt>
                <c:pt idx="7468">
                  <c:v>6.4</c:v>
                </c:pt>
                <c:pt idx="7469">
                  <c:v>6.5</c:v>
                </c:pt>
                <c:pt idx="7470">
                  <c:v>6</c:v>
                </c:pt>
                <c:pt idx="7471">
                  <c:v>5.9</c:v>
                </c:pt>
                <c:pt idx="7472">
                  <c:v>6.2</c:v>
                </c:pt>
                <c:pt idx="7473">
                  <c:v>7.1</c:v>
                </c:pt>
                <c:pt idx="7474">
                  <c:v>8.1</c:v>
                </c:pt>
                <c:pt idx="7475">
                  <c:v>8.9</c:v>
                </c:pt>
                <c:pt idx="7476">
                  <c:v>9.5</c:v>
                </c:pt>
                <c:pt idx="7477">
                  <c:v>9.9</c:v>
                </c:pt>
                <c:pt idx="7478">
                  <c:v>9.6999999999999993</c:v>
                </c:pt>
                <c:pt idx="7479">
                  <c:v>8.3000000000000007</c:v>
                </c:pt>
                <c:pt idx="7480">
                  <c:v>7.5</c:v>
                </c:pt>
                <c:pt idx="7481">
                  <c:v>6.7</c:v>
                </c:pt>
                <c:pt idx="7482">
                  <c:v>6.5</c:v>
                </c:pt>
                <c:pt idx="7483">
                  <c:v>5.5</c:v>
                </c:pt>
                <c:pt idx="7484">
                  <c:v>5.4</c:v>
                </c:pt>
                <c:pt idx="7485">
                  <c:v>4.9000000000000004</c:v>
                </c:pt>
                <c:pt idx="7486">
                  <c:v>4.2</c:v>
                </c:pt>
                <c:pt idx="7487">
                  <c:v>3.9</c:v>
                </c:pt>
                <c:pt idx="7488">
                  <c:v>3.6</c:v>
                </c:pt>
                <c:pt idx="7489">
                  <c:v>3.7</c:v>
                </c:pt>
                <c:pt idx="7490">
                  <c:v>3.5</c:v>
                </c:pt>
                <c:pt idx="7491">
                  <c:v>2.8</c:v>
                </c:pt>
                <c:pt idx="7492">
                  <c:v>2.6</c:v>
                </c:pt>
                <c:pt idx="7493">
                  <c:v>2</c:v>
                </c:pt>
                <c:pt idx="7494">
                  <c:v>2.9</c:v>
                </c:pt>
                <c:pt idx="7495">
                  <c:v>1.7</c:v>
                </c:pt>
                <c:pt idx="7496">
                  <c:v>4.2</c:v>
                </c:pt>
                <c:pt idx="7497">
                  <c:v>6.4</c:v>
                </c:pt>
                <c:pt idx="7498">
                  <c:v>8.6999999999999993</c:v>
                </c:pt>
                <c:pt idx="7499">
                  <c:v>9.6999999999999993</c:v>
                </c:pt>
                <c:pt idx="7500">
                  <c:v>10.9</c:v>
                </c:pt>
                <c:pt idx="7501">
                  <c:v>10.3</c:v>
                </c:pt>
                <c:pt idx="7502">
                  <c:v>10.7</c:v>
                </c:pt>
                <c:pt idx="7503">
                  <c:v>9.6999999999999993</c:v>
                </c:pt>
                <c:pt idx="7504">
                  <c:v>9.6999999999999993</c:v>
                </c:pt>
                <c:pt idx="7505">
                  <c:v>10</c:v>
                </c:pt>
                <c:pt idx="7506">
                  <c:v>9.6999999999999993</c:v>
                </c:pt>
                <c:pt idx="7507">
                  <c:v>9.5</c:v>
                </c:pt>
                <c:pt idx="7508">
                  <c:v>10.7</c:v>
                </c:pt>
                <c:pt idx="7509">
                  <c:v>8.1999999999999993</c:v>
                </c:pt>
                <c:pt idx="7510">
                  <c:v>8.5</c:v>
                </c:pt>
                <c:pt idx="7511">
                  <c:v>9</c:v>
                </c:pt>
                <c:pt idx="7512">
                  <c:v>9.5</c:v>
                </c:pt>
                <c:pt idx="7513">
                  <c:v>9</c:v>
                </c:pt>
                <c:pt idx="7514">
                  <c:v>9.3000000000000007</c:v>
                </c:pt>
                <c:pt idx="7515">
                  <c:v>8.8000000000000007</c:v>
                </c:pt>
                <c:pt idx="7516">
                  <c:v>7.5</c:v>
                </c:pt>
                <c:pt idx="7517">
                  <c:v>7.5</c:v>
                </c:pt>
                <c:pt idx="7518">
                  <c:v>6.6</c:v>
                </c:pt>
                <c:pt idx="7519">
                  <c:v>6.7</c:v>
                </c:pt>
                <c:pt idx="7520">
                  <c:v>6.4</c:v>
                </c:pt>
                <c:pt idx="7521">
                  <c:v>8.9</c:v>
                </c:pt>
                <c:pt idx="7522">
                  <c:v>12</c:v>
                </c:pt>
                <c:pt idx="7523">
                  <c:v>13</c:v>
                </c:pt>
                <c:pt idx="7524">
                  <c:v>14.6</c:v>
                </c:pt>
                <c:pt idx="7525">
                  <c:v>14.3</c:v>
                </c:pt>
                <c:pt idx="7526">
                  <c:v>13.4</c:v>
                </c:pt>
                <c:pt idx="7527">
                  <c:v>12</c:v>
                </c:pt>
                <c:pt idx="7528">
                  <c:v>11.2</c:v>
                </c:pt>
                <c:pt idx="7529">
                  <c:v>10.199999999999999</c:v>
                </c:pt>
                <c:pt idx="7530">
                  <c:v>9.1999999999999993</c:v>
                </c:pt>
                <c:pt idx="7531">
                  <c:v>8.1999999999999993</c:v>
                </c:pt>
                <c:pt idx="7532">
                  <c:v>6.4</c:v>
                </c:pt>
                <c:pt idx="7533">
                  <c:v>4.7</c:v>
                </c:pt>
                <c:pt idx="7534">
                  <c:v>3.9</c:v>
                </c:pt>
                <c:pt idx="7535">
                  <c:v>4</c:v>
                </c:pt>
                <c:pt idx="7536">
                  <c:v>3.8</c:v>
                </c:pt>
                <c:pt idx="7537">
                  <c:v>3.6</c:v>
                </c:pt>
                <c:pt idx="7538">
                  <c:v>3.5</c:v>
                </c:pt>
                <c:pt idx="7539">
                  <c:v>3.3</c:v>
                </c:pt>
                <c:pt idx="7540">
                  <c:v>3.2</c:v>
                </c:pt>
                <c:pt idx="7541">
                  <c:v>3.3</c:v>
                </c:pt>
                <c:pt idx="7542">
                  <c:v>2.8</c:v>
                </c:pt>
                <c:pt idx="7543">
                  <c:v>2.6</c:v>
                </c:pt>
                <c:pt idx="7544">
                  <c:v>2.8</c:v>
                </c:pt>
                <c:pt idx="7545">
                  <c:v>3.4</c:v>
                </c:pt>
                <c:pt idx="7546">
                  <c:v>4.0999999999999996</c:v>
                </c:pt>
                <c:pt idx="7547">
                  <c:v>4.4000000000000004</c:v>
                </c:pt>
                <c:pt idx="7548">
                  <c:v>4.7</c:v>
                </c:pt>
                <c:pt idx="7549">
                  <c:v>4.9000000000000004</c:v>
                </c:pt>
                <c:pt idx="7550">
                  <c:v>5.3</c:v>
                </c:pt>
                <c:pt idx="7551">
                  <c:v>5.0999999999999996</c:v>
                </c:pt>
                <c:pt idx="7552">
                  <c:v>4.2</c:v>
                </c:pt>
                <c:pt idx="7553">
                  <c:v>3.3</c:v>
                </c:pt>
                <c:pt idx="7554">
                  <c:v>2.9</c:v>
                </c:pt>
                <c:pt idx="7555">
                  <c:v>1.8</c:v>
                </c:pt>
                <c:pt idx="7556">
                  <c:v>1.9</c:v>
                </c:pt>
                <c:pt idx="7557">
                  <c:v>2.6</c:v>
                </c:pt>
                <c:pt idx="7558">
                  <c:v>2.5</c:v>
                </c:pt>
                <c:pt idx="7559">
                  <c:v>2.2999999999999998</c:v>
                </c:pt>
                <c:pt idx="7560">
                  <c:v>1.9</c:v>
                </c:pt>
                <c:pt idx="7561">
                  <c:v>1.8</c:v>
                </c:pt>
                <c:pt idx="7562">
                  <c:v>1.6</c:v>
                </c:pt>
                <c:pt idx="7563">
                  <c:v>0.4</c:v>
                </c:pt>
                <c:pt idx="7564">
                  <c:v>0.5</c:v>
                </c:pt>
                <c:pt idx="7565">
                  <c:v>1</c:v>
                </c:pt>
                <c:pt idx="7566">
                  <c:v>1.1000000000000001</c:v>
                </c:pt>
                <c:pt idx="7567">
                  <c:v>0.9</c:v>
                </c:pt>
                <c:pt idx="7568">
                  <c:v>1.8</c:v>
                </c:pt>
                <c:pt idx="7569">
                  <c:v>2.9</c:v>
                </c:pt>
                <c:pt idx="7570">
                  <c:v>4.2</c:v>
                </c:pt>
                <c:pt idx="7571">
                  <c:v>5.3</c:v>
                </c:pt>
                <c:pt idx="7572">
                  <c:v>6.4</c:v>
                </c:pt>
                <c:pt idx="7573">
                  <c:v>6.7</c:v>
                </c:pt>
                <c:pt idx="7574">
                  <c:v>7.3</c:v>
                </c:pt>
                <c:pt idx="7575">
                  <c:v>7.3</c:v>
                </c:pt>
                <c:pt idx="7576">
                  <c:v>7.4</c:v>
                </c:pt>
                <c:pt idx="7577">
                  <c:v>7.3</c:v>
                </c:pt>
                <c:pt idx="7578">
                  <c:v>7.3</c:v>
                </c:pt>
                <c:pt idx="7579">
                  <c:v>8</c:v>
                </c:pt>
                <c:pt idx="7580">
                  <c:v>7.9</c:v>
                </c:pt>
                <c:pt idx="7581">
                  <c:v>7.8</c:v>
                </c:pt>
                <c:pt idx="7582">
                  <c:v>7.4</c:v>
                </c:pt>
                <c:pt idx="7583">
                  <c:v>6.8</c:v>
                </c:pt>
                <c:pt idx="7584">
                  <c:v>7.3</c:v>
                </c:pt>
                <c:pt idx="7585">
                  <c:v>8</c:v>
                </c:pt>
                <c:pt idx="7586">
                  <c:v>9.6999999999999993</c:v>
                </c:pt>
                <c:pt idx="7587">
                  <c:v>10.1</c:v>
                </c:pt>
                <c:pt idx="7588">
                  <c:v>9.9</c:v>
                </c:pt>
                <c:pt idx="7589">
                  <c:v>8.8000000000000007</c:v>
                </c:pt>
                <c:pt idx="7590">
                  <c:v>7.5</c:v>
                </c:pt>
                <c:pt idx="7591">
                  <c:v>5.0999999999999996</c:v>
                </c:pt>
                <c:pt idx="7592">
                  <c:v>6.8</c:v>
                </c:pt>
                <c:pt idx="7593">
                  <c:v>9</c:v>
                </c:pt>
                <c:pt idx="7594">
                  <c:v>10.9</c:v>
                </c:pt>
                <c:pt idx="7595">
                  <c:v>11.8</c:v>
                </c:pt>
                <c:pt idx="7596">
                  <c:v>12.8</c:v>
                </c:pt>
                <c:pt idx="7597">
                  <c:v>12.7</c:v>
                </c:pt>
                <c:pt idx="7598">
                  <c:v>12.5</c:v>
                </c:pt>
                <c:pt idx="7599">
                  <c:v>12</c:v>
                </c:pt>
                <c:pt idx="7600">
                  <c:v>10.4</c:v>
                </c:pt>
                <c:pt idx="7601">
                  <c:v>10.3</c:v>
                </c:pt>
                <c:pt idx="7602">
                  <c:v>9.1999999999999993</c:v>
                </c:pt>
                <c:pt idx="7603">
                  <c:v>9.1</c:v>
                </c:pt>
                <c:pt idx="7604">
                  <c:v>8.8000000000000007</c:v>
                </c:pt>
                <c:pt idx="7605">
                  <c:v>8.1999999999999993</c:v>
                </c:pt>
                <c:pt idx="7606">
                  <c:v>7.7</c:v>
                </c:pt>
                <c:pt idx="7607">
                  <c:v>7.1</c:v>
                </c:pt>
                <c:pt idx="7608">
                  <c:v>7.4</c:v>
                </c:pt>
                <c:pt idx="7609">
                  <c:v>6.9</c:v>
                </c:pt>
                <c:pt idx="7610">
                  <c:v>6.2</c:v>
                </c:pt>
                <c:pt idx="7611">
                  <c:v>6</c:v>
                </c:pt>
                <c:pt idx="7612">
                  <c:v>5.8</c:v>
                </c:pt>
                <c:pt idx="7613">
                  <c:v>5.6</c:v>
                </c:pt>
                <c:pt idx="7614">
                  <c:v>6.3</c:v>
                </c:pt>
                <c:pt idx="7615">
                  <c:v>6.3</c:v>
                </c:pt>
                <c:pt idx="7616">
                  <c:v>6</c:v>
                </c:pt>
                <c:pt idx="7617">
                  <c:v>6.9</c:v>
                </c:pt>
                <c:pt idx="7618">
                  <c:v>7.2</c:v>
                </c:pt>
                <c:pt idx="7619">
                  <c:v>7.5</c:v>
                </c:pt>
                <c:pt idx="7620">
                  <c:v>8</c:v>
                </c:pt>
                <c:pt idx="7621">
                  <c:v>8.3000000000000007</c:v>
                </c:pt>
                <c:pt idx="7622">
                  <c:v>8.6</c:v>
                </c:pt>
                <c:pt idx="7623">
                  <c:v>8.5</c:v>
                </c:pt>
                <c:pt idx="7624">
                  <c:v>8.4</c:v>
                </c:pt>
                <c:pt idx="7625">
                  <c:v>8.1999999999999993</c:v>
                </c:pt>
                <c:pt idx="7626">
                  <c:v>8</c:v>
                </c:pt>
                <c:pt idx="7627">
                  <c:v>7.8</c:v>
                </c:pt>
                <c:pt idx="7628">
                  <c:v>7.9</c:v>
                </c:pt>
                <c:pt idx="7629">
                  <c:v>7.6</c:v>
                </c:pt>
                <c:pt idx="7630">
                  <c:v>7.6</c:v>
                </c:pt>
                <c:pt idx="7631">
                  <c:v>7.8</c:v>
                </c:pt>
                <c:pt idx="7632">
                  <c:v>8.1999999999999993</c:v>
                </c:pt>
                <c:pt idx="7633">
                  <c:v>8.1</c:v>
                </c:pt>
                <c:pt idx="7634">
                  <c:v>8</c:v>
                </c:pt>
                <c:pt idx="7635">
                  <c:v>8.6</c:v>
                </c:pt>
                <c:pt idx="7636">
                  <c:v>8.9</c:v>
                </c:pt>
                <c:pt idx="7637">
                  <c:v>8.3000000000000007</c:v>
                </c:pt>
                <c:pt idx="7638">
                  <c:v>8.1999999999999993</c:v>
                </c:pt>
                <c:pt idx="7639">
                  <c:v>8.1</c:v>
                </c:pt>
                <c:pt idx="7640">
                  <c:v>8.9</c:v>
                </c:pt>
                <c:pt idx="7641">
                  <c:v>9</c:v>
                </c:pt>
                <c:pt idx="7642">
                  <c:v>9.6</c:v>
                </c:pt>
                <c:pt idx="7643">
                  <c:v>10.5</c:v>
                </c:pt>
                <c:pt idx="7644">
                  <c:v>10.5</c:v>
                </c:pt>
                <c:pt idx="7645">
                  <c:v>10.6</c:v>
                </c:pt>
                <c:pt idx="7646">
                  <c:v>10.7</c:v>
                </c:pt>
                <c:pt idx="7647">
                  <c:v>11.1</c:v>
                </c:pt>
                <c:pt idx="7648">
                  <c:v>9.6</c:v>
                </c:pt>
                <c:pt idx="7649">
                  <c:v>7.7</c:v>
                </c:pt>
                <c:pt idx="7650">
                  <c:v>7.3</c:v>
                </c:pt>
                <c:pt idx="7651">
                  <c:v>5.2</c:v>
                </c:pt>
                <c:pt idx="7652">
                  <c:v>6.1</c:v>
                </c:pt>
                <c:pt idx="7653">
                  <c:v>7.3</c:v>
                </c:pt>
                <c:pt idx="7654">
                  <c:v>5.7</c:v>
                </c:pt>
                <c:pt idx="7655">
                  <c:v>5.3</c:v>
                </c:pt>
                <c:pt idx="7656">
                  <c:v>4.7</c:v>
                </c:pt>
                <c:pt idx="7657">
                  <c:v>4</c:v>
                </c:pt>
                <c:pt idx="7658">
                  <c:v>3.7</c:v>
                </c:pt>
                <c:pt idx="7659">
                  <c:v>4.0999999999999996</c:v>
                </c:pt>
                <c:pt idx="7660">
                  <c:v>4.5999999999999996</c:v>
                </c:pt>
                <c:pt idx="7661">
                  <c:v>5</c:v>
                </c:pt>
                <c:pt idx="7662">
                  <c:v>4.9000000000000004</c:v>
                </c:pt>
                <c:pt idx="7663">
                  <c:v>4.9000000000000004</c:v>
                </c:pt>
                <c:pt idx="7664">
                  <c:v>5.3</c:v>
                </c:pt>
                <c:pt idx="7665">
                  <c:v>5.8</c:v>
                </c:pt>
                <c:pt idx="7666">
                  <c:v>6.5</c:v>
                </c:pt>
                <c:pt idx="7667">
                  <c:v>6.7</c:v>
                </c:pt>
                <c:pt idx="7668">
                  <c:v>7.1</c:v>
                </c:pt>
                <c:pt idx="7669">
                  <c:v>7.1</c:v>
                </c:pt>
                <c:pt idx="7670">
                  <c:v>7.1</c:v>
                </c:pt>
                <c:pt idx="7671">
                  <c:v>6.9</c:v>
                </c:pt>
                <c:pt idx="7672">
                  <c:v>6.7</c:v>
                </c:pt>
                <c:pt idx="7673">
                  <c:v>6.5</c:v>
                </c:pt>
                <c:pt idx="7674">
                  <c:v>6.3</c:v>
                </c:pt>
                <c:pt idx="7675">
                  <c:v>6.7</c:v>
                </c:pt>
                <c:pt idx="7676">
                  <c:v>4.9000000000000004</c:v>
                </c:pt>
                <c:pt idx="7677">
                  <c:v>6.1</c:v>
                </c:pt>
                <c:pt idx="7678">
                  <c:v>6.6</c:v>
                </c:pt>
                <c:pt idx="7679">
                  <c:v>6.9</c:v>
                </c:pt>
                <c:pt idx="7680">
                  <c:v>6.8</c:v>
                </c:pt>
                <c:pt idx="7681">
                  <c:v>7.1</c:v>
                </c:pt>
                <c:pt idx="7682">
                  <c:v>7.2</c:v>
                </c:pt>
                <c:pt idx="7683">
                  <c:v>8</c:v>
                </c:pt>
                <c:pt idx="7684">
                  <c:v>6.7</c:v>
                </c:pt>
                <c:pt idx="7685">
                  <c:v>6</c:v>
                </c:pt>
                <c:pt idx="7686">
                  <c:v>6.4</c:v>
                </c:pt>
                <c:pt idx="7687">
                  <c:v>7.2</c:v>
                </c:pt>
                <c:pt idx="7688">
                  <c:v>7.5</c:v>
                </c:pt>
                <c:pt idx="7689">
                  <c:v>8.1999999999999993</c:v>
                </c:pt>
                <c:pt idx="7690">
                  <c:v>8.6999999999999993</c:v>
                </c:pt>
                <c:pt idx="7691">
                  <c:v>8.6</c:v>
                </c:pt>
                <c:pt idx="7692">
                  <c:v>8.5</c:v>
                </c:pt>
                <c:pt idx="7693">
                  <c:v>8.8000000000000007</c:v>
                </c:pt>
                <c:pt idx="7694">
                  <c:v>9.1</c:v>
                </c:pt>
                <c:pt idx="7695">
                  <c:v>8.9</c:v>
                </c:pt>
                <c:pt idx="7696">
                  <c:v>8.1999999999999993</c:v>
                </c:pt>
                <c:pt idx="7697">
                  <c:v>8.3000000000000007</c:v>
                </c:pt>
                <c:pt idx="7698">
                  <c:v>8.6999999999999993</c:v>
                </c:pt>
                <c:pt idx="7699">
                  <c:v>8.6999999999999993</c:v>
                </c:pt>
                <c:pt idx="7700">
                  <c:v>8.9</c:v>
                </c:pt>
                <c:pt idx="7701">
                  <c:v>9</c:v>
                </c:pt>
                <c:pt idx="7702">
                  <c:v>9</c:v>
                </c:pt>
                <c:pt idx="7703">
                  <c:v>9.1</c:v>
                </c:pt>
                <c:pt idx="7704">
                  <c:v>8.8000000000000007</c:v>
                </c:pt>
                <c:pt idx="7705">
                  <c:v>9</c:v>
                </c:pt>
                <c:pt idx="7706">
                  <c:v>9.1999999999999993</c:v>
                </c:pt>
                <c:pt idx="7707">
                  <c:v>9.6999999999999993</c:v>
                </c:pt>
                <c:pt idx="7708">
                  <c:v>10.6</c:v>
                </c:pt>
                <c:pt idx="7709">
                  <c:v>11.2</c:v>
                </c:pt>
                <c:pt idx="7710">
                  <c:v>11.8</c:v>
                </c:pt>
                <c:pt idx="7711">
                  <c:v>12.1</c:v>
                </c:pt>
                <c:pt idx="7712">
                  <c:v>12.1</c:v>
                </c:pt>
                <c:pt idx="7713">
                  <c:v>12.3</c:v>
                </c:pt>
                <c:pt idx="7714">
                  <c:v>12.8</c:v>
                </c:pt>
                <c:pt idx="7715">
                  <c:v>12.8</c:v>
                </c:pt>
                <c:pt idx="7716">
                  <c:v>12.7</c:v>
                </c:pt>
                <c:pt idx="7717">
                  <c:v>12.5</c:v>
                </c:pt>
                <c:pt idx="7718">
                  <c:v>12.6</c:v>
                </c:pt>
                <c:pt idx="7719">
                  <c:v>12.7</c:v>
                </c:pt>
                <c:pt idx="7720">
                  <c:v>12.5</c:v>
                </c:pt>
                <c:pt idx="7721">
                  <c:v>12.4</c:v>
                </c:pt>
                <c:pt idx="7722">
                  <c:v>12.2</c:v>
                </c:pt>
                <c:pt idx="7723">
                  <c:v>12.1</c:v>
                </c:pt>
                <c:pt idx="7724">
                  <c:v>12.1</c:v>
                </c:pt>
                <c:pt idx="7725">
                  <c:v>11.7</c:v>
                </c:pt>
                <c:pt idx="7726">
                  <c:v>11.9</c:v>
                </c:pt>
                <c:pt idx="7727">
                  <c:v>12</c:v>
                </c:pt>
                <c:pt idx="7728">
                  <c:v>12.1</c:v>
                </c:pt>
                <c:pt idx="7729">
                  <c:v>12.1</c:v>
                </c:pt>
                <c:pt idx="7730">
                  <c:v>11.9</c:v>
                </c:pt>
                <c:pt idx="7731">
                  <c:v>11.8</c:v>
                </c:pt>
                <c:pt idx="7732">
                  <c:v>11.9</c:v>
                </c:pt>
                <c:pt idx="7733">
                  <c:v>11.7</c:v>
                </c:pt>
                <c:pt idx="7734">
                  <c:v>11.8</c:v>
                </c:pt>
                <c:pt idx="7735">
                  <c:v>11.9</c:v>
                </c:pt>
                <c:pt idx="7736">
                  <c:v>12</c:v>
                </c:pt>
                <c:pt idx="7737">
                  <c:v>12.3</c:v>
                </c:pt>
                <c:pt idx="7738">
                  <c:v>12.5</c:v>
                </c:pt>
                <c:pt idx="7739">
                  <c:v>12.7</c:v>
                </c:pt>
                <c:pt idx="7740">
                  <c:v>13</c:v>
                </c:pt>
                <c:pt idx="7741">
                  <c:v>13.3</c:v>
                </c:pt>
                <c:pt idx="7742">
                  <c:v>13.1</c:v>
                </c:pt>
                <c:pt idx="7743">
                  <c:v>13.1</c:v>
                </c:pt>
                <c:pt idx="7744">
                  <c:v>12.8</c:v>
                </c:pt>
                <c:pt idx="7745">
                  <c:v>12.7</c:v>
                </c:pt>
                <c:pt idx="7746">
                  <c:v>12.6</c:v>
                </c:pt>
                <c:pt idx="7747">
                  <c:v>12.4</c:v>
                </c:pt>
                <c:pt idx="7748">
                  <c:v>12.2</c:v>
                </c:pt>
                <c:pt idx="7749">
                  <c:v>12</c:v>
                </c:pt>
                <c:pt idx="7750">
                  <c:v>12</c:v>
                </c:pt>
                <c:pt idx="7751">
                  <c:v>12</c:v>
                </c:pt>
                <c:pt idx="7752">
                  <c:v>11.9</c:v>
                </c:pt>
                <c:pt idx="7753">
                  <c:v>11.7</c:v>
                </c:pt>
                <c:pt idx="7754">
                  <c:v>11.4</c:v>
                </c:pt>
                <c:pt idx="7755">
                  <c:v>11.2</c:v>
                </c:pt>
                <c:pt idx="7756">
                  <c:v>11.1</c:v>
                </c:pt>
                <c:pt idx="7757">
                  <c:v>10.9</c:v>
                </c:pt>
                <c:pt idx="7758">
                  <c:v>11</c:v>
                </c:pt>
                <c:pt idx="7759">
                  <c:v>11.1</c:v>
                </c:pt>
                <c:pt idx="7760">
                  <c:v>11</c:v>
                </c:pt>
                <c:pt idx="7761">
                  <c:v>10.7</c:v>
                </c:pt>
                <c:pt idx="7762">
                  <c:v>10.3</c:v>
                </c:pt>
                <c:pt idx="7763">
                  <c:v>9.8000000000000007</c:v>
                </c:pt>
                <c:pt idx="7764">
                  <c:v>9.5</c:v>
                </c:pt>
                <c:pt idx="7765">
                  <c:v>9.8000000000000007</c:v>
                </c:pt>
                <c:pt idx="7766">
                  <c:v>10.1</c:v>
                </c:pt>
                <c:pt idx="7767">
                  <c:v>9.8000000000000007</c:v>
                </c:pt>
                <c:pt idx="7768">
                  <c:v>9.9</c:v>
                </c:pt>
                <c:pt idx="7769">
                  <c:v>9.9</c:v>
                </c:pt>
                <c:pt idx="7770">
                  <c:v>9.6</c:v>
                </c:pt>
                <c:pt idx="7771">
                  <c:v>9.1999999999999993</c:v>
                </c:pt>
                <c:pt idx="7772">
                  <c:v>9</c:v>
                </c:pt>
                <c:pt idx="7773">
                  <c:v>8.9</c:v>
                </c:pt>
                <c:pt idx="7774">
                  <c:v>8.6999999999999993</c:v>
                </c:pt>
                <c:pt idx="7775">
                  <c:v>8.6</c:v>
                </c:pt>
                <c:pt idx="7776">
                  <c:v>8.5</c:v>
                </c:pt>
                <c:pt idx="7777">
                  <c:v>8.3000000000000007</c:v>
                </c:pt>
                <c:pt idx="7778">
                  <c:v>8.5</c:v>
                </c:pt>
                <c:pt idx="7779">
                  <c:v>8.5</c:v>
                </c:pt>
                <c:pt idx="7780">
                  <c:v>8.6999999999999993</c:v>
                </c:pt>
                <c:pt idx="7781">
                  <c:v>8.3000000000000007</c:v>
                </c:pt>
                <c:pt idx="7782">
                  <c:v>7.9</c:v>
                </c:pt>
                <c:pt idx="7783">
                  <c:v>7.7</c:v>
                </c:pt>
                <c:pt idx="7784">
                  <c:v>7.9</c:v>
                </c:pt>
                <c:pt idx="7785">
                  <c:v>8.3000000000000007</c:v>
                </c:pt>
                <c:pt idx="7786">
                  <c:v>8.6999999999999993</c:v>
                </c:pt>
                <c:pt idx="7787">
                  <c:v>9.5</c:v>
                </c:pt>
                <c:pt idx="7788">
                  <c:v>9.8000000000000007</c:v>
                </c:pt>
                <c:pt idx="7789">
                  <c:v>10.6</c:v>
                </c:pt>
                <c:pt idx="7790">
                  <c:v>10.8</c:v>
                </c:pt>
                <c:pt idx="7791">
                  <c:v>10.5</c:v>
                </c:pt>
                <c:pt idx="7792">
                  <c:v>10.199999999999999</c:v>
                </c:pt>
                <c:pt idx="7793">
                  <c:v>10.3</c:v>
                </c:pt>
                <c:pt idx="7794">
                  <c:v>10.6</c:v>
                </c:pt>
                <c:pt idx="7795">
                  <c:v>10.199999999999999</c:v>
                </c:pt>
                <c:pt idx="7796">
                  <c:v>10</c:v>
                </c:pt>
                <c:pt idx="7797">
                  <c:v>9.8000000000000007</c:v>
                </c:pt>
                <c:pt idx="7798">
                  <c:v>9.8000000000000007</c:v>
                </c:pt>
                <c:pt idx="7799">
                  <c:v>9.1</c:v>
                </c:pt>
                <c:pt idx="7800">
                  <c:v>9.1</c:v>
                </c:pt>
                <c:pt idx="7801">
                  <c:v>9.4</c:v>
                </c:pt>
                <c:pt idx="7802">
                  <c:v>9.6</c:v>
                </c:pt>
                <c:pt idx="7803">
                  <c:v>9.3000000000000007</c:v>
                </c:pt>
                <c:pt idx="7804">
                  <c:v>9.5</c:v>
                </c:pt>
                <c:pt idx="7805">
                  <c:v>9.5</c:v>
                </c:pt>
                <c:pt idx="7806">
                  <c:v>9.4</c:v>
                </c:pt>
                <c:pt idx="7807">
                  <c:v>9.1999999999999993</c:v>
                </c:pt>
                <c:pt idx="7808">
                  <c:v>9.4</c:v>
                </c:pt>
                <c:pt idx="7809">
                  <c:v>9.6999999999999993</c:v>
                </c:pt>
                <c:pt idx="7810">
                  <c:v>10.8</c:v>
                </c:pt>
                <c:pt idx="7811">
                  <c:v>11.2</c:v>
                </c:pt>
                <c:pt idx="7812">
                  <c:v>12.3</c:v>
                </c:pt>
                <c:pt idx="7813">
                  <c:v>13.5</c:v>
                </c:pt>
                <c:pt idx="7814">
                  <c:v>13.8</c:v>
                </c:pt>
                <c:pt idx="7815">
                  <c:v>13.7</c:v>
                </c:pt>
                <c:pt idx="7816">
                  <c:v>13.6</c:v>
                </c:pt>
                <c:pt idx="7817">
                  <c:v>13.7</c:v>
                </c:pt>
                <c:pt idx="7818">
                  <c:v>13.4</c:v>
                </c:pt>
                <c:pt idx="7819">
                  <c:v>13.5</c:v>
                </c:pt>
                <c:pt idx="7820">
                  <c:v>13.4</c:v>
                </c:pt>
                <c:pt idx="7821">
                  <c:v>13.3</c:v>
                </c:pt>
                <c:pt idx="7822">
                  <c:v>13.4</c:v>
                </c:pt>
                <c:pt idx="7823">
                  <c:v>13.6</c:v>
                </c:pt>
                <c:pt idx="7824">
                  <c:v>13.5</c:v>
                </c:pt>
                <c:pt idx="7825">
                  <c:v>13.5</c:v>
                </c:pt>
                <c:pt idx="7826">
                  <c:v>13.1</c:v>
                </c:pt>
                <c:pt idx="7827">
                  <c:v>12.9</c:v>
                </c:pt>
                <c:pt idx="7828">
                  <c:v>12.4</c:v>
                </c:pt>
                <c:pt idx="7829">
                  <c:v>11.9</c:v>
                </c:pt>
                <c:pt idx="7830">
                  <c:v>11.5</c:v>
                </c:pt>
                <c:pt idx="7831">
                  <c:v>11.1</c:v>
                </c:pt>
                <c:pt idx="7832">
                  <c:v>11.6</c:v>
                </c:pt>
                <c:pt idx="7833">
                  <c:v>12</c:v>
                </c:pt>
                <c:pt idx="7834">
                  <c:v>12.2</c:v>
                </c:pt>
                <c:pt idx="7835">
                  <c:v>12.9</c:v>
                </c:pt>
                <c:pt idx="7836">
                  <c:v>14.3</c:v>
                </c:pt>
                <c:pt idx="7837">
                  <c:v>14.1</c:v>
                </c:pt>
                <c:pt idx="7838">
                  <c:v>14.2</c:v>
                </c:pt>
                <c:pt idx="7839">
                  <c:v>13.3</c:v>
                </c:pt>
                <c:pt idx="7840">
                  <c:v>12.4</c:v>
                </c:pt>
                <c:pt idx="7841">
                  <c:v>12.3</c:v>
                </c:pt>
                <c:pt idx="7842">
                  <c:v>11.4</c:v>
                </c:pt>
                <c:pt idx="7843">
                  <c:v>11.3</c:v>
                </c:pt>
                <c:pt idx="7844">
                  <c:v>10.9</c:v>
                </c:pt>
                <c:pt idx="7845">
                  <c:v>9.6</c:v>
                </c:pt>
                <c:pt idx="7846">
                  <c:v>9.8000000000000007</c:v>
                </c:pt>
                <c:pt idx="7847">
                  <c:v>9.6999999999999993</c:v>
                </c:pt>
                <c:pt idx="7848">
                  <c:v>9.5</c:v>
                </c:pt>
                <c:pt idx="7849">
                  <c:v>9.8000000000000007</c:v>
                </c:pt>
                <c:pt idx="7850">
                  <c:v>9.8000000000000007</c:v>
                </c:pt>
                <c:pt idx="7851">
                  <c:v>9.8000000000000007</c:v>
                </c:pt>
                <c:pt idx="7852">
                  <c:v>9.8000000000000007</c:v>
                </c:pt>
                <c:pt idx="7853">
                  <c:v>10</c:v>
                </c:pt>
                <c:pt idx="7854">
                  <c:v>9.3000000000000007</c:v>
                </c:pt>
                <c:pt idx="7855">
                  <c:v>8.4</c:v>
                </c:pt>
                <c:pt idx="7856">
                  <c:v>8</c:v>
                </c:pt>
                <c:pt idx="7857">
                  <c:v>7.9</c:v>
                </c:pt>
                <c:pt idx="7858">
                  <c:v>7.8</c:v>
                </c:pt>
                <c:pt idx="7859">
                  <c:v>7.4</c:v>
                </c:pt>
                <c:pt idx="7860">
                  <c:v>7.5</c:v>
                </c:pt>
                <c:pt idx="7861">
                  <c:v>7.3</c:v>
                </c:pt>
                <c:pt idx="7862">
                  <c:v>7.2</c:v>
                </c:pt>
                <c:pt idx="7863">
                  <c:v>7</c:v>
                </c:pt>
                <c:pt idx="7864">
                  <c:v>6.9</c:v>
                </c:pt>
                <c:pt idx="7865">
                  <c:v>6.8</c:v>
                </c:pt>
                <c:pt idx="7866">
                  <c:v>6.8</c:v>
                </c:pt>
                <c:pt idx="7867">
                  <c:v>6.7</c:v>
                </c:pt>
                <c:pt idx="7868">
                  <c:v>6.8</c:v>
                </c:pt>
                <c:pt idx="7869">
                  <c:v>6.8</c:v>
                </c:pt>
                <c:pt idx="7870">
                  <c:v>6.8</c:v>
                </c:pt>
                <c:pt idx="7871">
                  <c:v>6.7</c:v>
                </c:pt>
                <c:pt idx="7872">
                  <c:v>5.7</c:v>
                </c:pt>
                <c:pt idx="7873">
                  <c:v>3.8</c:v>
                </c:pt>
                <c:pt idx="7874">
                  <c:v>4.7</c:v>
                </c:pt>
                <c:pt idx="7875">
                  <c:v>5.2</c:v>
                </c:pt>
                <c:pt idx="7876">
                  <c:v>4.4000000000000004</c:v>
                </c:pt>
                <c:pt idx="7877">
                  <c:v>5</c:v>
                </c:pt>
                <c:pt idx="7878">
                  <c:v>3</c:v>
                </c:pt>
                <c:pt idx="7879">
                  <c:v>2.5</c:v>
                </c:pt>
                <c:pt idx="7880">
                  <c:v>2.5</c:v>
                </c:pt>
                <c:pt idx="7881">
                  <c:v>4.3</c:v>
                </c:pt>
                <c:pt idx="7882">
                  <c:v>6.6</c:v>
                </c:pt>
                <c:pt idx="7883">
                  <c:v>8.5</c:v>
                </c:pt>
                <c:pt idx="7884">
                  <c:v>9.6999999999999993</c:v>
                </c:pt>
                <c:pt idx="7885">
                  <c:v>9.4</c:v>
                </c:pt>
                <c:pt idx="7886">
                  <c:v>8.6999999999999993</c:v>
                </c:pt>
                <c:pt idx="7887">
                  <c:v>7.9</c:v>
                </c:pt>
                <c:pt idx="7888">
                  <c:v>6.9</c:v>
                </c:pt>
                <c:pt idx="7889">
                  <c:v>6.9</c:v>
                </c:pt>
                <c:pt idx="7890">
                  <c:v>6.7</c:v>
                </c:pt>
                <c:pt idx="7891">
                  <c:v>6.6</c:v>
                </c:pt>
                <c:pt idx="7892">
                  <c:v>6.5</c:v>
                </c:pt>
                <c:pt idx="7893">
                  <c:v>6.4</c:v>
                </c:pt>
                <c:pt idx="7894">
                  <c:v>6.5</c:v>
                </c:pt>
                <c:pt idx="7895">
                  <c:v>6.3</c:v>
                </c:pt>
                <c:pt idx="7896">
                  <c:v>6.8</c:v>
                </c:pt>
                <c:pt idx="7897">
                  <c:v>6.8</c:v>
                </c:pt>
                <c:pt idx="7898">
                  <c:v>6.8</c:v>
                </c:pt>
                <c:pt idx="7899">
                  <c:v>7</c:v>
                </c:pt>
                <c:pt idx="7900">
                  <c:v>6.9</c:v>
                </c:pt>
                <c:pt idx="7901">
                  <c:v>7.3</c:v>
                </c:pt>
                <c:pt idx="7902">
                  <c:v>7.8</c:v>
                </c:pt>
                <c:pt idx="7903">
                  <c:v>8.1</c:v>
                </c:pt>
                <c:pt idx="7904">
                  <c:v>8</c:v>
                </c:pt>
                <c:pt idx="7905">
                  <c:v>8.3000000000000007</c:v>
                </c:pt>
                <c:pt idx="7906">
                  <c:v>8.3000000000000007</c:v>
                </c:pt>
                <c:pt idx="7907">
                  <c:v>10.199999999999999</c:v>
                </c:pt>
                <c:pt idx="7908">
                  <c:v>10.5</c:v>
                </c:pt>
                <c:pt idx="7909">
                  <c:v>10.7</c:v>
                </c:pt>
                <c:pt idx="7910">
                  <c:v>10.7</c:v>
                </c:pt>
                <c:pt idx="7911">
                  <c:v>10.7</c:v>
                </c:pt>
                <c:pt idx="7912">
                  <c:v>10.6</c:v>
                </c:pt>
                <c:pt idx="7913">
                  <c:v>10.1</c:v>
                </c:pt>
                <c:pt idx="7914">
                  <c:v>9.4</c:v>
                </c:pt>
                <c:pt idx="7915">
                  <c:v>8.9</c:v>
                </c:pt>
                <c:pt idx="7916">
                  <c:v>8.6999999999999993</c:v>
                </c:pt>
                <c:pt idx="7917">
                  <c:v>8.1999999999999993</c:v>
                </c:pt>
                <c:pt idx="7918">
                  <c:v>8</c:v>
                </c:pt>
                <c:pt idx="7919">
                  <c:v>7.5</c:v>
                </c:pt>
                <c:pt idx="7920">
                  <c:v>5.8</c:v>
                </c:pt>
                <c:pt idx="7921">
                  <c:v>5.0999999999999996</c:v>
                </c:pt>
                <c:pt idx="7922">
                  <c:v>4.5</c:v>
                </c:pt>
                <c:pt idx="7923">
                  <c:v>4.5999999999999996</c:v>
                </c:pt>
                <c:pt idx="7924">
                  <c:v>4.4000000000000004</c:v>
                </c:pt>
                <c:pt idx="7925">
                  <c:v>4.8</c:v>
                </c:pt>
                <c:pt idx="7926">
                  <c:v>5.6</c:v>
                </c:pt>
                <c:pt idx="7927">
                  <c:v>5.6</c:v>
                </c:pt>
                <c:pt idx="7928">
                  <c:v>5.3</c:v>
                </c:pt>
                <c:pt idx="7929">
                  <c:v>5.2</c:v>
                </c:pt>
                <c:pt idx="7930">
                  <c:v>5.6</c:v>
                </c:pt>
                <c:pt idx="7931">
                  <c:v>5.8</c:v>
                </c:pt>
                <c:pt idx="7932">
                  <c:v>5.9</c:v>
                </c:pt>
                <c:pt idx="7933">
                  <c:v>6.2</c:v>
                </c:pt>
                <c:pt idx="7934">
                  <c:v>6.3</c:v>
                </c:pt>
                <c:pt idx="7935">
                  <c:v>6.1</c:v>
                </c:pt>
                <c:pt idx="7936">
                  <c:v>5.9</c:v>
                </c:pt>
                <c:pt idx="7937">
                  <c:v>5</c:v>
                </c:pt>
                <c:pt idx="7938">
                  <c:v>4.9000000000000004</c:v>
                </c:pt>
                <c:pt idx="7939">
                  <c:v>4.7</c:v>
                </c:pt>
                <c:pt idx="7940">
                  <c:v>3.7</c:v>
                </c:pt>
                <c:pt idx="7941">
                  <c:v>3.3</c:v>
                </c:pt>
                <c:pt idx="7942">
                  <c:v>2.9</c:v>
                </c:pt>
                <c:pt idx="7943">
                  <c:v>1.5</c:v>
                </c:pt>
                <c:pt idx="7944">
                  <c:v>0.5</c:v>
                </c:pt>
                <c:pt idx="7945">
                  <c:v>0.2</c:v>
                </c:pt>
                <c:pt idx="7946">
                  <c:v>-0.7</c:v>
                </c:pt>
                <c:pt idx="7947">
                  <c:v>-0.9</c:v>
                </c:pt>
                <c:pt idx="7948">
                  <c:v>-1.3</c:v>
                </c:pt>
                <c:pt idx="7949">
                  <c:v>-1.6</c:v>
                </c:pt>
                <c:pt idx="7950">
                  <c:v>-1.7</c:v>
                </c:pt>
                <c:pt idx="7951">
                  <c:v>-1.9</c:v>
                </c:pt>
                <c:pt idx="7952">
                  <c:v>-1.3</c:v>
                </c:pt>
                <c:pt idx="7953">
                  <c:v>1.1000000000000001</c:v>
                </c:pt>
                <c:pt idx="7954">
                  <c:v>4.5</c:v>
                </c:pt>
                <c:pt idx="7955">
                  <c:v>7.8</c:v>
                </c:pt>
                <c:pt idx="7956">
                  <c:v>9</c:v>
                </c:pt>
                <c:pt idx="7957">
                  <c:v>8.8000000000000007</c:v>
                </c:pt>
                <c:pt idx="7958">
                  <c:v>8.6</c:v>
                </c:pt>
                <c:pt idx="7959">
                  <c:v>6.3</c:v>
                </c:pt>
                <c:pt idx="7960">
                  <c:v>3.6</c:v>
                </c:pt>
                <c:pt idx="7961">
                  <c:v>3.7</c:v>
                </c:pt>
                <c:pt idx="7962">
                  <c:v>3.9</c:v>
                </c:pt>
                <c:pt idx="7963">
                  <c:v>3.6</c:v>
                </c:pt>
                <c:pt idx="7964">
                  <c:v>3.4</c:v>
                </c:pt>
                <c:pt idx="7965">
                  <c:v>3.1</c:v>
                </c:pt>
                <c:pt idx="7966">
                  <c:v>3</c:v>
                </c:pt>
                <c:pt idx="7967">
                  <c:v>3.2</c:v>
                </c:pt>
                <c:pt idx="7968">
                  <c:v>2.8</c:v>
                </c:pt>
                <c:pt idx="7969">
                  <c:v>2.2000000000000002</c:v>
                </c:pt>
                <c:pt idx="7970">
                  <c:v>2.2999999999999998</c:v>
                </c:pt>
                <c:pt idx="7971">
                  <c:v>2.6</c:v>
                </c:pt>
                <c:pt idx="7972">
                  <c:v>2.2000000000000002</c:v>
                </c:pt>
                <c:pt idx="7973">
                  <c:v>2.2000000000000002</c:v>
                </c:pt>
                <c:pt idx="7974">
                  <c:v>2.2999999999999998</c:v>
                </c:pt>
                <c:pt idx="7975">
                  <c:v>2.4</c:v>
                </c:pt>
                <c:pt idx="7976">
                  <c:v>2.6</c:v>
                </c:pt>
                <c:pt idx="7977">
                  <c:v>2.2999999999999998</c:v>
                </c:pt>
                <c:pt idx="7978">
                  <c:v>2.9</c:v>
                </c:pt>
                <c:pt idx="7979">
                  <c:v>3.3</c:v>
                </c:pt>
                <c:pt idx="7980">
                  <c:v>4.3</c:v>
                </c:pt>
                <c:pt idx="7981">
                  <c:v>4.9000000000000004</c:v>
                </c:pt>
                <c:pt idx="7982">
                  <c:v>5.3</c:v>
                </c:pt>
                <c:pt idx="7983">
                  <c:v>4.9000000000000004</c:v>
                </c:pt>
                <c:pt idx="7984">
                  <c:v>4.5999999999999996</c:v>
                </c:pt>
                <c:pt idx="7985">
                  <c:v>4.5999999999999996</c:v>
                </c:pt>
                <c:pt idx="7986">
                  <c:v>5</c:v>
                </c:pt>
                <c:pt idx="7987">
                  <c:v>4.9000000000000004</c:v>
                </c:pt>
                <c:pt idx="7988">
                  <c:v>5.2</c:v>
                </c:pt>
                <c:pt idx="7989">
                  <c:v>5.4</c:v>
                </c:pt>
                <c:pt idx="7990">
                  <c:v>5.9</c:v>
                </c:pt>
                <c:pt idx="7991">
                  <c:v>4.0999999999999996</c:v>
                </c:pt>
                <c:pt idx="7992">
                  <c:v>3.6</c:v>
                </c:pt>
                <c:pt idx="7993">
                  <c:v>3.8</c:v>
                </c:pt>
                <c:pt idx="7994">
                  <c:v>4</c:v>
                </c:pt>
                <c:pt idx="7995">
                  <c:v>4.0999999999999996</c:v>
                </c:pt>
                <c:pt idx="7996">
                  <c:v>4.3</c:v>
                </c:pt>
                <c:pt idx="7997">
                  <c:v>4.5999999999999996</c:v>
                </c:pt>
                <c:pt idx="7998">
                  <c:v>4.9000000000000004</c:v>
                </c:pt>
                <c:pt idx="7999">
                  <c:v>5.0999999999999996</c:v>
                </c:pt>
                <c:pt idx="8000">
                  <c:v>5.3</c:v>
                </c:pt>
                <c:pt idx="8001">
                  <c:v>5.8</c:v>
                </c:pt>
                <c:pt idx="8002">
                  <c:v>6.2</c:v>
                </c:pt>
                <c:pt idx="8003">
                  <c:v>6.7</c:v>
                </c:pt>
                <c:pt idx="8004">
                  <c:v>7.4</c:v>
                </c:pt>
                <c:pt idx="8005">
                  <c:v>8.3000000000000007</c:v>
                </c:pt>
                <c:pt idx="8006">
                  <c:v>8.6999999999999993</c:v>
                </c:pt>
                <c:pt idx="8007">
                  <c:v>8.5</c:v>
                </c:pt>
                <c:pt idx="8008">
                  <c:v>8</c:v>
                </c:pt>
                <c:pt idx="8009">
                  <c:v>7.2</c:v>
                </c:pt>
                <c:pt idx="8010">
                  <c:v>7.8</c:v>
                </c:pt>
                <c:pt idx="8011">
                  <c:v>7.9</c:v>
                </c:pt>
                <c:pt idx="8012">
                  <c:v>6.9</c:v>
                </c:pt>
                <c:pt idx="8013">
                  <c:v>7.1</c:v>
                </c:pt>
                <c:pt idx="8014">
                  <c:v>7</c:v>
                </c:pt>
                <c:pt idx="8015">
                  <c:v>7.1</c:v>
                </c:pt>
                <c:pt idx="8016">
                  <c:v>7.2</c:v>
                </c:pt>
                <c:pt idx="8017">
                  <c:v>7.3</c:v>
                </c:pt>
                <c:pt idx="8018">
                  <c:v>7.4</c:v>
                </c:pt>
                <c:pt idx="8019">
                  <c:v>7.7</c:v>
                </c:pt>
                <c:pt idx="8020">
                  <c:v>8.1</c:v>
                </c:pt>
                <c:pt idx="8021">
                  <c:v>8.3000000000000007</c:v>
                </c:pt>
                <c:pt idx="8022">
                  <c:v>8.6</c:v>
                </c:pt>
                <c:pt idx="8023">
                  <c:v>9.1</c:v>
                </c:pt>
                <c:pt idx="8024">
                  <c:v>9.6999999999999993</c:v>
                </c:pt>
                <c:pt idx="8025">
                  <c:v>10.1</c:v>
                </c:pt>
                <c:pt idx="8026">
                  <c:v>10.7</c:v>
                </c:pt>
                <c:pt idx="8027">
                  <c:v>11</c:v>
                </c:pt>
                <c:pt idx="8028">
                  <c:v>11.8</c:v>
                </c:pt>
                <c:pt idx="8029">
                  <c:v>12.6</c:v>
                </c:pt>
                <c:pt idx="8030">
                  <c:v>12.3</c:v>
                </c:pt>
                <c:pt idx="8031">
                  <c:v>11.6</c:v>
                </c:pt>
                <c:pt idx="8032">
                  <c:v>11</c:v>
                </c:pt>
                <c:pt idx="8033">
                  <c:v>11</c:v>
                </c:pt>
                <c:pt idx="8034">
                  <c:v>11.3</c:v>
                </c:pt>
                <c:pt idx="8035">
                  <c:v>10.6</c:v>
                </c:pt>
                <c:pt idx="8036">
                  <c:v>10.9</c:v>
                </c:pt>
                <c:pt idx="8037">
                  <c:v>10.5</c:v>
                </c:pt>
                <c:pt idx="8038">
                  <c:v>9.8000000000000007</c:v>
                </c:pt>
                <c:pt idx="8039">
                  <c:v>8.9</c:v>
                </c:pt>
                <c:pt idx="8040">
                  <c:v>8.4</c:v>
                </c:pt>
                <c:pt idx="8041">
                  <c:v>7.8</c:v>
                </c:pt>
                <c:pt idx="8042">
                  <c:v>7.9</c:v>
                </c:pt>
                <c:pt idx="8043">
                  <c:v>6.9</c:v>
                </c:pt>
                <c:pt idx="8044">
                  <c:v>6.9</c:v>
                </c:pt>
                <c:pt idx="8045">
                  <c:v>7</c:v>
                </c:pt>
                <c:pt idx="8046">
                  <c:v>6.6</c:v>
                </c:pt>
                <c:pt idx="8047">
                  <c:v>6.3</c:v>
                </c:pt>
                <c:pt idx="8048">
                  <c:v>6.3</c:v>
                </c:pt>
                <c:pt idx="8049">
                  <c:v>6.7</c:v>
                </c:pt>
                <c:pt idx="8050">
                  <c:v>7.2</c:v>
                </c:pt>
                <c:pt idx="8051">
                  <c:v>7.6</c:v>
                </c:pt>
                <c:pt idx="8052">
                  <c:v>7.9</c:v>
                </c:pt>
                <c:pt idx="8053">
                  <c:v>8.8000000000000007</c:v>
                </c:pt>
                <c:pt idx="8054">
                  <c:v>8</c:v>
                </c:pt>
                <c:pt idx="8055">
                  <c:v>7.7</c:v>
                </c:pt>
                <c:pt idx="8056">
                  <c:v>7.5</c:v>
                </c:pt>
                <c:pt idx="8057">
                  <c:v>6.8</c:v>
                </c:pt>
                <c:pt idx="8058">
                  <c:v>6</c:v>
                </c:pt>
                <c:pt idx="8059">
                  <c:v>5.0999999999999996</c:v>
                </c:pt>
                <c:pt idx="8060">
                  <c:v>3.7</c:v>
                </c:pt>
                <c:pt idx="8061">
                  <c:v>4</c:v>
                </c:pt>
                <c:pt idx="8062">
                  <c:v>3.5</c:v>
                </c:pt>
                <c:pt idx="8063">
                  <c:v>3.3</c:v>
                </c:pt>
                <c:pt idx="8064">
                  <c:v>3</c:v>
                </c:pt>
                <c:pt idx="8065">
                  <c:v>3.3</c:v>
                </c:pt>
                <c:pt idx="8066">
                  <c:v>2.7</c:v>
                </c:pt>
                <c:pt idx="8067">
                  <c:v>1.5</c:v>
                </c:pt>
                <c:pt idx="8068">
                  <c:v>1.4</c:v>
                </c:pt>
                <c:pt idx="8069">
                  <c:v>2.2000000000000002</c:v>
                </c:pt>
                <c:pt idx="8070">
                  <c:v>1.9</c:v>
                </c:pt>
                <c:pt idx="8071">
                  <c:v>1.9</c:v>
                </c:pt>
                <c:pt idx="8072">
                  <c:v>2.6</c:v>
                </c:pt>
                <c:pt idx="8073">
                  <c:v>3</c:v>
                </c:pt>
                <c:pt idx="8074">
                  <c:v>3</c:v>
                </c:pt>
                <c:pt idx="8075">
                  <c:v>3.5</c:v>
                </c:pt>
                <c:pt idx="8076">
                  <c:v>3.6</c:v>
                </c:pt>
                <c:pt idx="8077">
                  <c:v>3.6</c:v>
                </c:pt>
                <c:pt idx="8078">
                  <c:v>4.5</c:v>
                </c:pt>
                <c:pt idx="8079">
                  <c:v>5</c:v>
                </c:pt>
                <c:pt idx="8080">
                  <c:v>5.3</c:v>
                </c:pt>
                <c:pt idx="8081">
                  <c:v>5.6</c:v>
                </c:pt>
                <c:pt idx="8082">
                  <c:v>5.7</c:v>
                </c:pt>
                <c:pt idx="8083">
                  <c:v>5.8</c:v>
                </c:pt>
                <c:pt idx="8084">
                  <c:v>5.9</c:v>
                </c:pt>
                <c:pt idx="8085">
                  <c:v>5.9</c:v>
                </c:pt>
                <c:pt idx="8086">
                  <c:v>5.9</c:v>
                </c:pt>
                <c:pt idx="8087">
                  <c:v>6</c:v>
                </c:pt>
                <c:pt idx="8088">
                  <c:v>6.1</c:v>
                </c:pt>
                <c:pt idx="8089">
                  <c:v>6.1</c:v>
                </c:pt>
                <c:pt idx="8090">
                  <c:v>6.1</c:v>
                </c:pt>
                <c:pt idx="8091">
                  <c:v>6</c:v>
                </c:pt>
                <c:pt idx="8092">
                  <c:v>6.1</c:v>
                </c:pt>
                <c:pt idx="8093">
                  <c:v>6</c:v>
                </c:pt>
                <c:pt idx="8094">
                  <c:v>5.8</c:v>
                </c:pt>
                <c:pt idx="8095">
                  <c:v>5.4</c:v>
                </c:pt>
                <c:pt idx="8096">
                  <c:v>5.3</c:v>
                </c:pt>
                <c:pt idx="8097">
                  <c:v>5.0999999999999996</c:v>
                </c:pt>
                <c:pt idx="8098">
                  <c:v>5.2</c:v>
                </c:pt>
                <c:pt idx="8099">
                  <c:v>5.2</c:v>
                </c:pt>
                <c:pt idx="8100">
                  <c:v>5.0999999999999996</c:v>
                </c:pt>
                <c:pt idx="8101">
                  <c:v>5.4</c:v>
                </c:pt>
                <c:pt idx="8102">
                  <c:v>5.5</c:v>
                </c:pt>
                <c:pt idx="8103">
                  <c:v>5.4</c:v>
                </c:pt>
                <c:pt idx="8104">
                  <c:v>5.0999999999999996</c:v>
                </c:pt>
                <c:pt idx="8105">
                  <c:v>5.0999999999999996</c:v>
                </c:pt>
                <c:pt idx="8106">
                  <c:v>5</c:v>
                </c:pt>
                <c:pt idx="8107">
                  <c:v>4.8</c:v>
                </c:pt>
                <c:pt idx="8108">
                  <c:v>4.8</c:v>
                </c:pt>
                <c:pt idx="8109">
                  <c:v>4.9000000000000004</c:v>
                </c:pt>
                <c:pt idx="8110">
                  <c:v>4.7</c:v>
                </c:pt>
                <c:pt idx="8111">
                  <c:v>4.3</c:v>
                </c:pt>
                <c:pt idx="8112">
                  <c:v>4</c:v>
                </c:pt>
                <c:pt idx="8113">
                  <c:v>3.7</c:v>
                </c:pt>
                <c:pt idx="8114">
                  <c:v>3.6</c:v>
                </c:pt>
                <c:pt idx="8115">
                  <c:v>3.6</c:v>
                </c:pt>
                <c:pt idx="8116">
                  <c:v>3.5</c:v>
                </c:pt>
                <c:pt idx="8117">
                  <c:v>3.5</c:v>
                </c:pt>
                <c:pt idx="8118">
                  <c:v>3.5</c:v>
                </c:pt>
                <c:pt idx="8119">
                  <c:v>3.6</c:v>
                </c:pt>
                <c:pt idx="8120">
                  <c:v>3.7</c:v>
                </c:pt>
                <c:pt idx="8121">
                  <c:v>4</c:v>
                </c:pt>
                <c:pt idx="8122">
                  <c:v>4.5999999999999996</c:v>
                </c:pt>
                <c:pt idx="8123">
                  <c:v>4.9000000000000004</c:v>
                </c:pt>
                <c:pt idx="8124">
                  <c:v>5</c:v>
                </c:pt>
                <c:pt idx="8125">
                  <c:v>5.2</c:v>
                </c:pt>
                <c:pt idx="8126">
                  <c:v>5.5</c:v>
                </c:pt>
                <c:pt idx="8127">
                  <c:v>5.4</c:v>
                </c:pt>
                <c:pt idx="8128">
                  <c:v>5</c:v>
                </c:pt>
                <c:pt idx="8129">
                  <c:v>4.7</c:v>
                </c:pt>
                <c:pt idx="8130">
                  <c:v>4.7</c:v>
                </c:pt>
                <c:pt idx="8131">
                  <c:v>4.5</c:v>
                </c:pt>
                <c:pt idx="8132">
                  <c:v>4.5</c:v>
                </c:pt>
                <c:pt idx="8133">
                  <c:v>4.5</c:v>
                </c:pt>
                <c:pt idx="8134">
                  <c:v>4.5999999999999996</c:v>
                </c:pt>
                <c:pt idx="8135">
                  <c:v>4.7</c:v>
                </c:pt>
                <c:pt idx="8136">
                  <c:v>4.9000000000000004</c:v>
                </c:pt>
                <c:pt idx="8137">
                  <c:v>5.0999999999999996</c:v>
                </c:pt>
                <c:pt idx="8138">
                  <c:v>5.9</c:v>
                </c:pt>
                <c:pt idx="8139">
                  <c:v>6.7</c:v>
                </c:pt>
                <c:pt idx="8140">
                  <c:v>7.2</c:v>
                </c:pt>
                <c:pt idx="8141">
                  <c:v>9.1999999999999993</c:v>
                </c:pt>
                <c:pt idx="8142">
                  <c:v>8.3000000000000007</c:v>
                </c:pt>
                <c:pt idx="8143">
                  <c:v>7.4</c:v>
                </c:pt>
                <c:pt idx="8144">
                  <c:v>6.5</c:v>
                </c:pt>
                <c:pt idx="8145">
                  <c:v>7</c:v>
                </c:pt>
                <c:pt idx="8146">
                  <c:v>6.8</c:v>
                </c:pt>
                <c:pt idx="8147">
                  <c:v>7.5</c:v>
                </c:pt>
                <c:pt idx="8148">
                  <c:v>7.5</c:v>
                </c:pt>
                <c:pt idx="8149">
                  <c:v>7.1</c:v>
                </c:pt>
                <c:pt idx="8150">
                  <c:v>6</c:v>
                </c:pt>
                <c:pt idx="8151">
                  <c:v>5.2</c:v>
                </c:pt>
                <c:pt idx="8152">
                  <c:v>4.0999999999999996</c:v>
                </c:pt>
                <c:pt idx="8153">
                  <c:v>2.7</c:v>
                </c:pt>
                <c:pt idx="8154">
                  <c:v>1</c:v>
                </c:pt>
                <c:pt idx="8155">
                  <c:v>-0.1</c:v>
                </c:pt>
                <c:pt idx="8156">
                  <c:v>-0.3</c:v>
                </c:pt>
                <c:pt idx="8157">
                  <c:v>-2.4</c:v>
                </c:pt>
                <c:pt idx="8158">
                  <c:v>-1.7</c:v>
                </c:pt>
                <c:pt idx="8159">
                  <c:v>-0.1</c:v>
                </c:pt>
                <c:pt idx="8160">
                  <c:v>-0.7</c:v>
                </c:pt>
                <c:pt idx="8161">
                  <c:v>-0.8</c:v>
                </c:pt>
                <c:pt idx="8162">
                  <c:v>-1.3</c:v>
                </c:pt>
                <c:pt idx="8163">
                  <c:v>-1.6</c:v>
                </c:pt>
                <c:pt idx="8164">
                  <c:v>-2</c:v>
                </c:pt>
                <c:pt idx="8165">
                  <c:v>-2.2000000000000002</c:v>
                </c:pt>
                <c:pt idx="8166">
                  <c:v>-2.6</c:v>
                </c:pt>
                <c:pt idx="8167">
                  <c:v>-3.1</c:v>
                </c:pt>
                <c:pt idx="8168">
                  <c:v>-2.7</c:v>
                </c:pt>
                <c:pt idx="8169">
                  <c:v>-1.3</c:v>
                </c:pt>
                <c:pt idx="8170">
                  <c:v>-0.2</c:v>
                </c:pt>
                <c:pt idx="8171">
                  <c:v>1</c:v>
                </c:pt>
                <c:pt idx="8172">
                  <c:v>1.7</c:v>
                </c:pt>
                <c:pt idx="8173">
                  <c:v>2</c:v>
                </c:pt>
                <c:pt idx="8174">
                  <c:v>1.8</c:v>
                </c:pt>
                <c:pt idx="8175">
                  <c:v>1</c:v>
                </c:pt>
                <c:pt idx="8176">
                  <c:v>-0.7</c:v>
                </c:pt>
                <c:pt idx="8177">
                  <c:v>-1.3</c:v>
                </c:pt>
                <c:pt idx="8178">
                  <c:v>-2.1</c:v>
                </c:pt>
                <c:pt idx="8179">
                  <c:v>-2.1</c:v>
                </c:pt>
                <c:pt idx="8180">
                  <c:v>-2.4</c:v>
                </c:pt>
                <c:pt idx="8181">
                  <c:v>-2.6</c:v>
                </c:pt>
                <c:pt idx="8182">
                  <c:v>-3.8</c:v>
                </c:pt>
                <c:pt idx="8183">
                  <c:v>-3.7</c:v>
                </c:pt>
                <c:pt idx="8184">
                  <c:v>-3.5</c:v>
                </c:pt>
                <c:pt idx="8185">
                  <c:v>-4</c:v>
                </c:pt>
                <c:pt idx="8186">
                  <c:v>-3.8</c:v>
                </c:pt>
                <c:pt idx="8187">
                  <c:v>-4.4000000000000004</c:v>
                </c:pt>
                <c:pt idx="8188">
                  <c:v>-5.5</c:v>
                </c:pt>
                <c:pt idx="8189">
                  <c:v>-5.4</c:v>
                </c:pt>
                <c:pt idx="8190">
                  <c:v>-3.9</c:v>
                </c:pt>
                <c:pt idx="8191">
                  <c:v>-3.9</c:v>
                </c:pt>
                <c:pt idx="8192">
                  <c:v>-4.0999999999999996</c:v>
                </c:pt>
                <c:pt idx="8193">
                  <c:v>-2.2999999999999998</c:v>
                </c:pt>
                <c:pt idx="8194">
                  <c:v>-0.4</c:v>
                </c:pt>
                <c:pt idx="8195">
                  <c:v>0.6</c:v>
                </c:pt>
                <c:pt idx="8196">
                  <c:v>1.2</c:v>
                </c:pt>
                <c:pt idx="8197">
                  <c:v>1.8</c:v>
                </c:pt>
                <c:pt idx="8198">
                  <c:v>1.8</c:v>
                </c:pt>
                <c:pt idx="8199">
                  <c:v>0.9</c:v>
                </c:pt>
                <c:pt idx="8200">
                  <c:v>-0.4</c:v>
                </c:pt>
                <c:pt idx="8201">
                  <c:v>-1.2</c:v>
                </c:pt>
                <c:pt idx="8202">
                  <c:v>-0.9</c:v>
                </c:pt>
                <c:pt idx="8203">
                  <c:v>-1.3</c:v>
                </c:pt>
                <c:pt idx="8204">
                  <c:v>-2.2000000000000002</c:v>
                </c:pt>
                <c:pt idx="8205">
                  <c:v>-2.4</c:v>
                </c:pt>
                <c:pt idx="8206">
                  <c:v>-3.5</c:v>
                </c:pt>
                <c:pt idx="8207">
                  <c:v>-2.9</c:v>
                </c:pt>
                <c:pt idx="8208">
                  <c:v>-2.7</c:v>
                </c:pt>
                <c:pt idx="8209">
                  <c:v>-3.6</c:v>
                </c:pt>
                <c:pt idx="8210">
                  <c:v>-3.4</c:v>
                </c:pt>
                <c:pt idx="8211">
                  <c:v>-3.8</c:v>
                </c:pt>
                <c:pt idx="8212">
                  <c:v>-4</c:v>
                </c:pt>
                <c:pt idx="8213">
                  <c:v>-4.5</c:v>
                </c:pt>
                <c:pt idx="8214">
                  <c:v>-3.7</c:v>
                </c:pt>
                <c:pt idx="8215">
                  <c:v>-4</c:v>
                </c:pt>
                <c:pt idx="8216">
                  <c:v>-5.3</c:v>
                </c:pt>
                <c:pt idx="8217">
                  <c:v>-1.9</c:v>
                </c:pt>
                <c:pt idx="8218">
                  <c:v>0.3</c:v>
                </c:pt>
                <c:pt idx="8219">
                  <c:v>1.9</c:v>
                </c:pt>
                <c:pt idx="8220">
                  <c:v>3.5</c:v>
                </c:pt>
                <c:pt idx="8221">
                  <c:v>4.5999999999999996</c:v>
                </c:pt>
                <c:pt idx="8222">
                  <c:v>5.2</c:v>
                </c:pt>
                <c:pt idx="8223">
                  <c:v>3.6</c:v>
                </c:pt>
                <c:pt idx="8224">
                  <c:v>1.8</c:v>
                </c:pt>
                <c:pt idx="8225">
                  <c:v>0.9</c:v>
                </c:pt>
                <c:pt idx="8226">
                  <c:v>-1.8</c:v>
                </c:pt>
                <c:pt idx="8227">
                  <c:v>-1.9</c:v>
                </c:pt>
                <c:pt idx="8228">
                  <c:v>-2.7</c:v>
                </c:pt>
                <c:pt idx="8229">
                  <c:v>-3.6</c:v>
                </c:pt>
                <c:pt idx="8230">
                  <c:v>-2.2999999999999998</c:v>
                </c:pt>
                <c:pt idx="8231">
                  <c:v>-3.5</c:v>
                </c:pt>
                <c:pt idx="8232">
                  <c:v>-4.2</c:v>
                </c:pt>
                <c:pt idx="8233">
                  <c:v>-4.2</c:v>
                </c:pt>
                <c:pt idx="8234">
                  <c:v>-5.8</c:v>
                </c:pt>
                <c:pt idx="8235">
                  <c:v>-5.4</c:v>
                </c:pt>
                <c:pt idx="8236">
                  <c:v>-6.7</c:v>
                </c:pt>
                <c:pt idx="8237">
                  <c:v>-6.7</c:v>
                </c:pt>
                <c:pt idx="8238">
                  <c:v>-7.2</c:v>
                </c:pt>
                <c:pt idx="8239">
                  <c:v>-5.9</c:v>
                </c:pt>
                <c:pt idx="8240">
                  <c:v>-5.7</c:v>
                </c:pt>
                <c:pt idx="8241">
                  <c:v>-2</c:v>
                </c:pt>
                <c:pt idx="8242">
                  <c:v>0.4</c:v>
                </c:pt>
                <c:pt idx="8243">
                  <c:v>1.6</c:v>
                </c:pt>
                <c:pt idx="8244">
                  <c:v>2.9</c:v>
                </c:pt>
                <c:pt idx="8245">
                  <c:v>3.2</c:v>
                </c:pt>
                <c:pt idx="8246">
                  <c:v>2.9</c:v>
                </c:pt>
                <c:pt idx="8247">
                  <c:v>1.2</c:v>
                </c:pt>
                <c:pt idx="8248">
                  <c:v>-1.5</c:v>
                </c:pt>
                <c:pt idx="8249">
                  <c:v>-2.9</c:v>
                </c:pt>
                <c:pt idx="8250">
                  <c:v>-1.5</c:v>
                </c:pt>
                <c:pt idx="8251">
                  <c:v>-1.4</c:v>
                </c:pt>
                <c:pt idx="8252">
                  <c:v>-0.3</c:v>
                </c:pt>
                <c:pt idx="8253">
                  <c:v>0.3</c:v>
                </c:pt>
                <c:pt idx="8254">
                  <c:v>-1.2</c:v>
                </c:pt>
                <c:pt idx="8255">
                  <c:v>-1.3</c:v>
                </c:pt>
                <c:pt idx="8256">
                  <c:v>-0.5</c:v>
                </c:pt>
                <c:pt idx="8257">
                  <c:v>1</c:v>
                </c:pt>
                <c:pt idx="8258">
                  <c:v>2</c:v>
                </c:pt>
                <c:pt idx="8259">
                  <c:v>2.2999999999999998</c:v>
                </c:pt>
                <c:pt idx="8260">
                  <c:v>2.2000000000000002</c:v>
                </c:pt>
                <c:pt idx="8261">
                  <c:v>1.5</c:v>
                </c:pt>
                <c:pt idx="8262">
                  <c:v>1.5</c:v>
                </c:pt>
                <c:pt idx="8263">
                  <c:v>1.6</c:v>
                </c:pt>
                <c:pt idx="8264">
                  <c:v>1.8</c:v>
                </c:pt>
                <c:pt idx="8265">
                  <c:v>1.7</c:v>
                </c:pt>
                <c:pt idx="8266">
                  <c:v>2</c:v>
                </c:pt>
                <c:pt idx="8267">
                  <c:v>2.2000000000000002</c:v>
                </c:pt>
                <c:pt idx="8268">
                  <c:v>2.4</c:v>
                </c:pt>
                <c:pt idx="8269">
                  <c:v>2.6</c:v>
                </c:pt>
                <c:pt idx="8270">
                  <c:v>2.4</c:v>
                </c:pt>
                <c:pt idx="8271">
                  <c:v>2.6</c:v>
                </c:pt>
                <c:pt idx="8272">
                  <c:v>2.6</c:v>
                </c:pt>
                <c:pt idx="8273">
                  <c:v>3.1</c:v>
                </c:pt>
                <c:pt idx="8274">
                  <c:v>3.5</c:v>
                </c:pt>
                <c:pt idx="8275">
                  <c:v>4.5</c:v>
                </c:pt>
                <c:pt idx="8276">
                  <c:v>4.5</c:v>
                </c:pt>
                <c:pt idx="8277">
                  <c:v>5.0999999999999996</c:v>
                </c:pt>
                <c:pt idx="8278">
                  <c:v>5.9</c:v>
                </c:pt>
                <c:pt idx="8279">
                  <c:v>6</c:v>
                </c:pt>
                <c:pt idx="8280">
                  <c:v>3.4</c:v>
                </c:pt>
                <c:pt idx="8281">
                  <c:v>1.5</c:v>
                </c:pt>
                <c:pt idx="8282">
                  <c:v>1.5</c:v>
                </c:pt>
                <c:pt idx="8283">
                  <c:v>0.9</c:v>
                </c:pt>
                <c:pt idx="8284">
                  <c:v>0</c:v>
                </c:pt>
                <c:pt idx="8285">
                  <c:v>-1.1000000000000001</c:v>
                </c:pt>
                <c:pt idx="8286">
                  <c:v>-1.7</c:v>
                </c:pt>
                <c:pt idx="8287">
                  <c:v>-1.7</c:v>
                </c:pt>
                <c:pt idx="8288">
                  <c:v>-1.4</c:v>
                </c:pt>
                <c:pt idx="8289">
                  <c:v>-0.1</c:v>
                </c:pt>
                <c:pt idx="8290">
                  <c:v>1</c:v>
                </c:pt>
                <c:pt idx="8291">
                  <c:v>2.6</c:v>
                </c:pt>
                <c:pt idx="8292">
                  <c:v>4</c:v>
                </c:pt>
                <c:pt idx="8293">
                  <c:v>4.0999999999999996</c:v>
                </c:pt>
                <c:pt idx="8294">
                  <c:v>4.0999999999999996</c:v>
                </c:pt>
                <c:pt idx="8295">
                  <c:v>4</c:v>
                </c:pt>
                <c:pt idx="8296">
                  <c:v>3.8</c:v>
                </c:pt>
                <c:pt idx="8297">
                  <c:v>3.5</c:v>
                </c:pt>
                <c:pt idx="8298">
                  <c:v>3.7</c:v>
                </c:pt>
                <c:pt idx="8299">
                  <c:v>4.4000000000000004</c:v>
                </c:pt>
                <c:pt idx="8300">
                  <c:v>5.2</c:v>
                </c:pt>
                <c:pt idx="8301">
                  <c:v>6</c:v>
                </c:pt>
                <c:pt idx="8302">
                  <c:v>7.2</c:v>
                </c:pt>
                <c:pt idx="8303">
                  <c:v>8.3000000000000007</c:v>
                </c:pt>
                <c:pt idx="8304">
                  <c:v>9.3000000000000007</c:v>
                </c:pt>
                <c:pt idx="8305">
                  <c:v>10.3</c:v>
                </c:pt>
                <c:pt idx="8306">
                  <c:v>10.7</c:v>
                </c:pt>
                <c:pt idx="8307">
                  <c:v>11</c:v>
                </c:pt>
                <c:pt idx="8308">
                  <c:v>11.4</c:v>
                </c:pt>
                <c:pt idx="8309">
                  <c:v>11.4</c:v>
                </c:pt>
                <c:pt idx="8310">
                  <c:v>11.5</c:v>
                </c:pt>
                <c:pt idx="8311">
                  <c:v>11.9</c:v>
                </c:pt>
                <c:pt idx="8312">
                  <c:v>11.8</c:v>
                </c:pt>
                <c:pt idx="8313">
                  <c:v>12.1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1.9</c:v>
                </c:pt>
                <c:pt idx="8318">
                  <c:v>11.8</c:v>
                </c:pt>
                <c:pt idx="8319">
                  <c:v>11.5</c:v>
                </c:pt>
                <c:pt idx="8320">
                  <c:v>11.6</c:v>
                </c:pt>
                <c:pt idx="8321">
                  <c:v>11.7</c:v>
                </c:pt>
                <c:pt idx="8322">
                  <c:v>11.5</c:v>
                </c:pt>
                <c:pt idx="8323">
                  <c:v>11.8</c:v>
                </c:pt>
                <c:pt idx="8324">
                  <c:v>11.8</c:v>
                </c:pt>
                <c:pt idx="8325">
                  <c:v>11.8</c:v>
                </c:pt>
                <c:pt idx="8326">
                  <c:v>11.4</c:v>
                </c:pt>
                <c:pt idx="8327">
                  <c:v>10.4</c:v>
                </c:pt>
                <c:pt idx="8328">
                  <c:v>9.9</c:v>
                </c:pt>
                <c:pt idx="8329">
                  <c:v>9.8000000000000007</c:v>
                </c:pt>
                <c:pt idx="8330">
                  <c:v>9.1</c:v>
                </c:pt>
                <c:pt idx="8331">
                  <c:v>6.8</c:v>
                </c:pt>
                <c:pt idx="8332">
                  <c:v>7.6</c:v>
                </c:pt>
                <c:pt idx="8333">
                  <c:v>7.9</c:v>
                </c:pt>
                <c:pt idx="8334">
                  <c:v>7.7</c:v>
                </c:pt>
                <c:pt idx="8335">
                  <c:v>6.5</c:v>
                </c:pt>
                <c:pt idx="8336">
                  <c:v>6.5</c:v>
                </c:pt>
                <c:pt idx="8337">
                  <c:v>7</c:v>
                </c:pt>
                <c:pt idx="8338">
                  <c:v>7.8</c:v>
                </c:pt>
                <c:pt idx="8339">
                  <c:v>8.6999999999999993</c:v>
                </c:pt>
                <c:pt idx="8340">
                  <c:v>7.7</c:v>
                </c:pt>
                <c:pt idx="8341">
                  <c:v>9.5</c:v>
                </c:pt>
                <c:pt idx="8342">
                  <c:v>7.6</c:v>
                </c:pt>
                <c:pt idx="8343">
                  <c:v>7.6</c:v>
                </c:pt>
                <c:pt idx="8344">
                  <c:v>7.5</c:v>
                </c:pt>
                <c:pt idx="8345">
                  <c:v>7.6</c:v>
                </c:pt>
                <c:pt idx="8346">
                  <c:v>6.8</c:v>
                </c:pt>
                <c:pt idx="8347">
                  <c:v>7.2</c:v>
                </c:pt>
                <c:pt idx="8348">
                  <c:v>6.1</c:v>
                </c:pt>
                <c:pt idx="8349">
                  <c:v>5.7</c:v>
                </c:pt>
                <c:pt idx="8350">
                  <c:v>5.5</c:v>
                </c:pt>
                <c:pt idx="8351">
                  <c:v>5.2</c:v>
                </c:pt>
                <c:pt idx="8352">
                  <c:v>3.5</c:v>
                </c:pt>
                <c:pt idx="8353">
                  <c:v>2.1</c:v>
                </c:pt>
                <c:pt idx="8354">
                  <c:v>1.5</c:v>
                </c:pt>
                <c:pt idx="8355">
                  <c:v>2.7</c:v>
                </c:pt>
                <c:pt idx="8356">
                  <c:v>2.2999999999999998</c:v>
                </c:pt>
                <c:pt idx="8357">
                  <c:v>1.9</c:v>
                </c:pt>
                <c:pt idx="8358">
                  <c:v>1.2</c:v>
                </c:pt>
                <c:pt idx="8359">
                  <c:v>3</c:v>
                </c:pt>
                <c:pt idx="8360">
                  <c:v>2.6</c:v>
                </c:pt>
                <c:pt idx="8361">
                  <c:v>3.9</c:v>
                </c:pt>
                <c:pt idx="8362">
                  <c:v>4.5</c:v>
                </c:pt>
                <c:pt idx="8363">
                  <c:v>4.8</c:v>
                </c:pt>
                <c:pt idx="8364">
                  <c:v>5.7</c:v>
                </c:pt>
                <c:pt idx="8365">
                  <c:v>5.7</c:v>
                </c:pt>
                <c:pt idx="8366">
                  <c:v>4.2</c:v>
                </c:pt>
                <c:pt idx="8367">
                  <c:v>4.2</c:v>
                </c:pt>
                <c:pt idx="8368">
                  <c:v>2.9</c:v>
                </c:pt>
                <c:pt idx="8369">
                  <c:v>2.5</c:v>
                </c:pt>
                <c:pt idx="8370">
                  <c:v>2.1</c:v>
                </c:pt>
                <c:pt idx="8371">
                  <c:v>3.4</c:v>
                </c:pt>
                <c:pt idx="8372">
                  <c:v>2.5</c:v>
                </c:pt>
                <c:pt idx="8373">
                  <c:v>2.5</c:v>
                </c:pt>
                <c:pt idx="8374">
                  <c:v>4.0999999999999996</c:v>
                </c:pt>
                <c:pt idx="8375">
                  <c:v>3.7</c:v>
                </c:pt>
                <c:pt idx="8376">
                  <c:v>3.9</c:v>
                </c:pt>
                <c:pt idx="8377">
                  <c:v>4.3</c:v>
                </c:pt>
                <c:pt idx="8378">
                  <c:v>3.7</c:v>
                </c:pt>
                <c:pt idx="8379">
                  <c:v>4</c:v>
                </c:pt>
                <c:pt idx="8380">
                  <c:v>4.3</c:v>
                </c:pt>
                <c:pt idx="8381">
                  <c:v>3.1</c:v>
                </c:pt>
                <c:pt idx="8382">
                  <c:v>1.7</c:v>
                </c:pt>
                <c:pt idx="8383">
                  <c:v>1.3</c:v>
                </c:pt>
                <c:pt idx="8384">
                  <c:v>2.7</c:v>
                </c:pt>
                <c:pt idx="8385">
                  <c:v>4</c:v>
                </c:pt>
                <c:pt idx="8386">
                  <c:v>6.1</c:v>
                </c:pt>
                <c:pt idx="8387">
                  <c:v>7.1</c:v>
                </c:pt>
                <c:pt idx="8388">
                  <c:v>7.4</c:v>
                </c:pt>
                <c:pt idx="8389">
                  <c:v>7.7</c:v>
                </c:pt>
                <c:pt idx="8390">
                  <c:v>7.3</c:v>
                </c:pt>
                <c:pt idx="8391">
                  <c:v>7</c:v>
                </c:pt>
                <c:pt idx="8392">
                  <c:v>7</c:v>
                </c:pt>
                <c:pt idx="8393">
                  <c:v>6.1</c:v>
                </c:pt>
                <c:pt idx="8394">
                  <c:v>5.8</c:v>
                </c:pt>
                <c:pt idx="8395">
                  <c:v>5.8</c:v>
                </c:pt>
                <c:pt idx="8396">
                  <c:v>5.4</c:v>
                </c:pt>
                <c:pt idx="8397">
                  <c:v>5.4</c:v>
                </c:pt>
                <c:pt idx="8398">
                  <c:v>5.3</c:v>
                </c:pt>
                <c:pt idx="8399">
                  <c:v>5.0999999999999996</c:v>
                </c:pt>
                <c:pt idx="8400">
                  <c:v>5</c:v>
                </c:pt>
                <c:pt idx="8401">
                  <c:v>4.8</c:v>
                </c:pt>
                <c:pt idx="8402">
                  <c:v>4.8</c:v>
                </c:pt>
                <c:pt idx="8403">
                  <c:v>4.5999999999999996</c:v>
                </c:pt>
                <c:pt idx="8404">
                  <c:v>4.4000000000000004</c:v>
                </c:pt>
                <c:pt idx="8405">
                  <c:v>4</c:v>
                </c:pt>
                <c:pt idx="8406">
                  <c:v>4.3</c:v>
                </c:pt>
                <c:pt idx="8407">
                  <c:v>4.2</c:v>
                </c:pt>
                <c:pt idx="8408">
                  <c:v>4.5999999999999996</c:v>
                </c:pt>
                <c:pt idx="8409">
                  <c:v>4</c:v>
                </c:pt>
                <c:pt idx="8410">
                  <c:v>5.3</c:v>
                </c:pt>
                <c:pt idx="8411">
                  <c:v>6.3</c:v>
                </c:pt>
                <c:pt idx="8412">
                  <c:v>6.6</c:v>
                </c:pt>
                <c:pt idx="8413">
                  <c:v>7</c:v>
                </c:pt>
                <c:pt idx="8414">
                  <c:v>6.4</c:v>
                </c:pt>
                <c:pt idx="8415">
                  <c:v>4.9000000000000004</c:v>
                </c:pt>
                <c:pt idx="8416">
                  <c:v>2.7</c:v>
                </c:pt>
                <c:pt idx="8417">
                  <c:v>1.3</c:v>
                </c:pt>
                <c:pt idx="8418">
                  <c:v>0.3</c:v>
                </c:pt>
                <c:pt idx="8419">
                  <c:v>0.9</c:v>
                </c:pt>
                <c:pt idx="8420">
                  <c:v>0.9</c:v>
                </c:pt>
                <c:pt idx="8421">
                  <c:v>-0.4</c:v>
                </c:pt>
                <c:pt idx="8422">
                  <c:v>-1.1000000000000001</c:v>
                </c:pt>
                <c:pt idx="8423">
                  <c:v>-1.2</c:v>
                </c:pt>
                <c:pt idx="8424">
                  <c:v>-0.6</c:v>
                </c:pt>
                <c:pt idx="8425">
                  <c:v>-0.9</c:v>
                </c:pt>
                <c:pt idx="8426">
                  <c:v>-1.3</c:v>
                </c:pt>
                <c:pt idx="8427">
                  <c:v>-2</c:v>
                </c:pt>
                <c:pt idx="8428">
                  <c:v>-2.4</c:v>
                </c:pt>
                <c:pt idx="8429">
                  <c:v>-1.4</c:v>
                </c:pt>
                <c:pt idx="8430">
                  <c:v>-0.2</c:v>
                </c:pt>
                <c:pt idx="8431">
                  <c:v>-0.1</c:v>
                </c:pt>
                <c:pt idx="8432">
                  <c:v>-1.2</c:v>
                </c:pt>
                <c:pt idx="8433">
                  <c:v>1</c:v>
                </c:pt>
                <c:pt idx="8434">
                  <c:v>2.5</c:v>
                </c:pt>
                <c:pt idx="8435">
                  <c:v>4</c:v>
                </c:pt>
                <c:pt idx="8436">
                  <c:v>4.8</c:v>
                </c:pt>
                <c:pt idx="8437">
                  <c:v>5.6</c:v>
                </c:pt>
                <c:pt idx="8438">
                  <c:v>5.8</c:v>
                </c:pt>
                <c:pt idx="8439">
                  <c:v>4.5</c:v>
                </c:pt>
                <c:pt idx="8440">
                  <c:v>2.4</c:v>
                </c:pt>
                <c:pt idx="8441">
                  <c:v>1.5</c:v>
                </c:pt>
                <c:pt idx="8442">
                  <c:v>1.1000000000000001</c:v>
                </c:pt>
                <c:pt idx="8443">
                  <c:v>2.7</c:v>
                </c:pt>
                <c:pt idx="8444">
                  <c:v>2.8</c:v>
                </c:pt>
                <c:pt idx="8445">
                  <c:v>2.2000000000000002</c:v>
                </c:pt>
                <c:pt idx="8446">
                  <c:v>1.4</c:v>
                </c:pt>
                <c:pt idx="8447">
                  <c:v>0.7</c:v>
                </c:pt>
                <c:pt idx="8448">
                  <c:v>0.3</c:v>
                </c:pt>
                <c:pt idx="8449">
                  <c:v>0.4</c:v>
                </c:pt>
                <c:pt idx="8450">
                  <c:v>-0.2</c:v>
                </c:pt>
                <c:pt idx="8451">
                  <c:v>-0.4</c:v>
                </c:pt>
                <c:pt idx="8452">
                  <c:v>-0.1</c:v>
                </c:pt>
                <c:pt idx="8453">
                  <c:v>-0.5</c:v>
                </c:pt>
                <c:pt idx="8454">
                  <c:v>0.6</c:v>
                </c:pt>
                <c:pt idx="8455">
                  <c:v>1.6</c:v>
                </c:pt>
                <c:pt idx="8456">
                  <c:v>1.9</c:v>
                </c:pt>
                <c:pt idx="8457">
                  <c:v>2.4</c:v>
                </c:pt>
                <c:pt idx="8458">
                  <c:v>2.7</c:v>
                </c:pt>
                <c:pt idx="8459">
                  <c:v>2.7</c:v>
                </c:pt>
                <c:pt idx="8460">
                  <c:v>3.8</c:v>
                </c:pt>
                <c:pt idx="8461">
                  <c:v>4.8</c:v>
                </c:pt>
                <c:pt idx="8462">
                  <c:v>5.6</c:v>
                </c:pt>
                <c:pt idx="8463">
                  <c:v>5.5</c:v>
                </c:pt>
                <c:pt idx="8464">
                  <c:v>5.7</c:v>
                </c:pt>
                <c:pt idx="8465">
                  <c:v>5.6</c:v>
                </c:pt>
                <c:pt idx="8466">
                  <c:v>5.4</c:v>
                </c:pt>
                <c:pt idx="8467">
                  <c:v>5.4</c:v>
                </c:pt>
                <c:pt idx="8468">
                  <c:v>5.3</c:v>
                </c:pt>
                <c:pt idx="8469">
                  <c:v>5.4</c:v>
                </c:pt>
                <c:pt idx="8470">
                  <c:v>5.5</c:v>
                </c:pt>
                <c:pt idx="8471">
                  <c:v>5.5</c:v>
                </c:pt>
                <c:pt idx="8472">
                  <c:v>5.6</c:v>
                </c:pt>
                <c:pt idx="8473">
                  <c:v>4.7</c:v>
                </c:pt>
                <c:pt idx="8474">
                  <c:v>5</c:v>
                </c:pt>
                <c:pt idx="8475">
                  <c:v>5</c:v>
                </c:pt>
                <c:pt idx="8476">
                  <c:v>5.3</c:v>
                </c:pt>
                <c:pt idx="8477">
                  <c:v>5.3</c:v>
                </c:pt>
                <c:pt idx="8478">
                  <c:v>5.5</c:v>
                </c:pt>
                <c:pt idx="8479">
                  <c:v>5.8</c:v>
                </c:pt>
                <c:pt idx="8480">
                  <c:v>5.9</c:v>
                </c:pt>
                <c:pt idx="8481">
                  <c:v>6.3</c:v>
                </c:pt>
                <c:pt idx="8482">
                  <c:v>7.2</c:v>
                </c:pt>
                <c:pt idx="8483">
                  <c:v>7.9</c:v>
                </c:pt>
                <c:pt idx="8484">
                  <c:v>8.3000000000000007</c:v>
                </c:pt>
                <c:pt idx="8485">
                  <c:v>8.8000000000000007</c:v>
                </c:pt>
                <c:pt idx="8486">
                  <c:v>8.8000000000000007</c:v>
                </c:pt>
                <c:pt idx="8487">
                  <c:v>9.1999999999999993</c:v>
                </c:pt>
                <c:pt idx="8488">
                  <c:v>9.3000000000000007</c:v>
                </c:pt>
                <c:pt idx="8489">
                  <c:v>9.1999999999999993</c:v>
                </c:pt>
                <c:pt idx="8490">
                  <c:v>10</c:v>
                </c:pt>
                <c:pt idx="8491">
                  <c:v>10.4</c:v>
                </c:pt>
                <c:pt idx="8492">
                  <c:v>9.1</c:v>
                </c:pt>
                <c:pt idx="8493">
                  <c:v>9.6999999999999993</c:v>
                </c:pt>
                <c:pt idx="8494">
                  <c:v>9</c:v>
                </c:pt>
                <c:pt idx="8495">
                  <c:v>7.9</c:v>
                </c:pt>
                <c:pt idx="8496">
                  <c:v>7.5</c:v>
                </c:pt>
                <c:pt idx="8497">
                  <c:v>7.2</c:v>
                </c:pt>
                <c:pt idx="8498">
                  <c:v>6.6</c:v>
                </c:pt>
                <c:pt idx="8499">
                  <c:v>4.5</c:v>
                </c:pt>
                <c:pt idx="8500">
                  <c:v>4.9000000000000004</c:v>
                </c:pt>
                <c:pt idx="8501">
                  <c:v>5</c:v>
                </c:pt>
                <c:pt idx="8502">
                  <c:v>4.8</c:v>
                </c:pt>
                <c:pt idx="8503">
                  <c:v>4.5999999999999996</c:v>
                </c:pt>
                <c:pt idx="8504">
                  <c:v>4.3</c:v>
                </c:pt>
                <c:pt idx="8505">
                  <c:v>5.8</c:v>
                </c:pt>
                <c:pt idx="8506">
                  <c:v>7</c:v>
                </c:pt>
                <c:pt idx="8507">
                  <c:v>8.1</c:v>
                </c:pt>
                <c:pt idx="8508">
                  <c:v>7.7</c:v>
                </c:pt>
                <c:pt idx="8509">
                  <c:v>7.9</c:v>
                </c:pt>
                <c:pt idx="8510">
                  <c:v>8.1999999999999993</c:v>
                </c:pt>
                <c:pt idx="8511">
                  <c:v>7.9</c:v>
                </c:pt>
                <c:pt idx="8512">
                  <c:v>7.6</c:v>
                </c:pt>
                <c:pt idx="8513">
                  <c:v>7</c:v>
                </c:pt>
                <c:pt idx="8514">
                  <c:v>6.6</c:v>
                </c:pt>
                <c:pt idx="8515">
                  <c:v>5.7</c:v>
                </c:pt>
                <c:pt idx="8516">
                  <c:v>3.5</c:v>
                </c:pt>
                <c:pt idx="8517">
                  <c:v>3.3</c:v>
                </c:pt>
                <c:pt idx="8518">
                  <c:v>3.5</c:v>
                </c:pt>
                <c:pt idx="8519">
                  <c:v>1.5</c:v>
                </c:pt>
                <c:pt idx="8520">
                  <c:v>0.9</c:v>
                </c:pt>
                <c:pt idx="8521">
                  <c:v>1.7</c:v>
                </c:pt>
                <c:pt idx="8522">
                  <c:v>2.2000000000000002</c:v>
                </c:pt>
                <c:pt idx="8523">
                  <c:v>1.7</c:v>
                </c:pt>
                <c:pt idx="8524">
                  <c:v>2.4</c:v>
                </c:pt>
                <c:pt idx="8525">
                  <c:v>1.5</c:v>
                </c:pt>
                <c:pt idx="8526">
                  <c:v>1</c:v>
                </c:pt>
                <c:pt idx="8527">
                  <c:v>0.3</c:v>
                </c:pt>
                <c:pt idx="8528">
                  <c:v>0.5</c:v>
                </c:pt>
                <c:pt idx="8529">
                  <c:v>2.4</c:v>
                </c:pt>
                <c:pt idx="8530">
                  <c:v>3.1</c:v>
                </c:pt>
                <c:pt idx="8531">
                  <c:v>2.7</c:v>
                </c:pt>
                <c:pt idx="8532">
                  <c:v>1.4</c:v>
                </c:pt>
                <c:pt idx="8533">
                  <c:v>1.4</c:v>
                </c:pt>
                <c:pt idx="8534">
                  <c:v>1.1000000000000001</c:v>
                </c:pt>
                <c:pt idx="8535">
                  <c:v>1.3</c:v>
                </c:pt>
                <c:pt idx="8536">
                  <c:v>0.4</c:v>
                </c:pt>
                <c:pt idx="8537">
                  <c:v>0.6</c:v>
                </c:pt>
                <c:pt idx="8538">
                  <c:v>-0.1</c:v>
                </c:pt>
                <c:pt idx="8539">
                  <c:v>0.3</c:v>
                </c:pt>
                <c:pt idx="8540">
                  <c:v>0.8</c:v>
                </c:pt>
                <c:pt idx="8541">
                  <c:v>0.7</c:v>
                </c:pt>
                <c:pt idx="8542">
                  <c:v>0</c:v>
                </c:pt>
                <c:pt idx="8543">
                  <c:v>0.7</c:v>
                </c:pt>
                <c:pt idx="8544">
                  <c:v>-0.5</c:v>
                </c:pt>
                <c:pt idx="8545">
                  <c:v>0.5</c:v>
                </c:pt>
                <c:pt idx="8546">
                  <c:v>0.8</c:v>
                </c:pt>
                <c:pt idx="8547">
                  <c:v>0.5</c:v>
                </c:pt>
                <c:pt idx="8548">
                  <c:v>0.2</c:v>
                </c:pt>
                <c:pt idx="8549">
                  <c:v>0.8</c:v>
                </c:pt>
                <c:pt idx="8550">
                  <c:v>1.2</c:v>
                </c:pt>
                <c:pt idx="8551">
                  <c:v>1.3</c:v>
                </c:pt>
                <c:pt idx="8552">
                  <c:v>1.3</c:v>
                </c:pt>
                <c:pt idx="8553">
                  <c:v>1.2</c:v>
                </c:pt>
                <c:pt idx="8554">
                  <c:v>0.6</c:v>
                </c:pt>
                <c:pt idx="8555">
                  <c:v>0.6</c:v>
                </c:pt>
                <c:pt idx="8556">
                  <c:v>0.7</c:v>
                </c:pt>
                <c:pt idx="8557">
                  <c:v>1</c:v>
                </c:pt>
                <c:pt idx="8558">
                  <c:v>1.4</c:v>
                </c:pt>
                <c:pt idx="8559">
                  <c:v>1.6</c:v>
                </c:pt>
                <c:pt idx="8560">
                  <c:v>1.8</c:v>
                </c:pt>
                <c:pt idx="8561">
                  <c:v>2</c:v>
                </c:pt>
                <c:pt idx="8562">
                  <c:v>2.2000000000000002</c:v>
                </c:pt>
                <c:pt idx="8563">
                  <c:v>2.2000000000000002</c:v>
                </c:pt>
                <c:pt idx="8564">
                  <c:v>2.2999999999999998</c:v>
                </c:pt>
                <c:pt idx="8565">
                  <c:v>2.2999999999999998</c:v>
                </c:pt>
                <c:pt idx="8566">
                  <c:v>2.2999999999999998</c:v>
                </c:pt>
                <c:pt idx="8567">
                  <c:v>2.5</c:v>
                </c:pt>
                <c:pt idx="8568">
                  <c:v>2.2000000000000002</c:v>
                </c:pt>
                <c:pt idx="8569">
                  <c:v>2.2000000000000002</c:v>
                </c:pt>
                <c:pt idx="8570">
                  <c:v>2.1</c:v>
                </c:pt>
                <c:pt idx="8571">
                  <c:v>2.2000000000000002</c:v>
                </c:pt>
                <c:pt idx="8572">
                  <c:v>2.2999999999999998</c:v>
                </c:pt>
                <c:pt idx="8573">
                  <c:v>2.5</c:v>
                </c:pt>
                <c:pt idx="8574">
                  <c:v>2.4</c:v>
                </c:pt>
                <c:pt idx="8575">
                  <c:v>2.4</c:v>
                </c:pt>
                <c:pt idx="8576">
                  <c:v>2.6</c:v>
                </c:pt>
                <c:pt idx="8577">
                  <c:v>2.9</c:v>
                </c:pt>
                <c:pt idx="8578">
                  <c:v>3.2</c:v>
                </c:pt>
                <c:pt idx="8579">
                  <c:v>3.7</c:v>
                </c:pt>
                <c:pt idx="8580">
                  <c:v>3.9</c:v>
                </c:pt>
                <c:pt idx="8581">
                  <c:v>4.3</c:v>
                </c:pt>
                <c:pt idx="8582">
                  <c:v>4.5999999999999996</c:v>
                </c:pt>
                <c:pt idx="8583">
                  <c:v>4.9000000000000004</c:v>
                </c:pt>
                <c:pt idx="8584">
                  <c:v>5.0999999999999996</c:v>
                </c:pt>
                <c:pt idx="8585">
                  <c:v>5.3</c:v>
                </c:pt>
                <c:pt idx="8586">
                  <c:v>5.3</c:v>
                </c:pt>
                <c:pt idx="8587">
                  <c:v>5.6</c:v>
                </c:pt>
                <c:pt idx="8588">
                  <c:v>5.8</c:v>
                </c:pt>
                <c:pt idx="8589">
                  <c:v>5.9</c:v>
                </c:pt>
                <c:pt idx="8590">
                  <c:v>6</c:v>
                </c:pt>
                <c:pt idx="8591">
                  <c:v>6.1</c:v>
                </c:pt>
                <c:pt idx="8592">
                  <c:v>6.1</c:v>
                </c:pt>
                <c:pt idx="8593">
                  <c:v>6.5</c:v>
                </c:pt>
                <c:pt idx="8594">
                  <c:v>6.7</c:v>
                </c:pt>
                <c:pt idx="8595">
                  <c:v>6.9</c:v>
                </c:pt>
                <c:pt idx="8596">
                  <c:v>7.1</c:v>
                </c:pt>
                <c:pt idx="8597">
                  <c:v>7.2</c:v>
                </c:pt>
                <c:pt idx="8598">
                  <c:v>7.5</c:v>
                </c:pt>
                <c:pt idx="8599">
                  <c:v>7.6</c:v>
                </c:pt>
                <c:pt idx="8600">
                  <c:v>7.9</c:v>
                </c:pt>
                <c:pt idx="8601">
                  <c:v>8.1</c:v>
                </c:pt>
                <c:pt idx="8602">
                  <c:v>8.4</c:v>
                </c:pt>
                <c:pt idx="8603">
                  <c:v>8.5</c:v>
                </c:pt>
                <c:pt idx="8604">
                  <c:v>8.8000000000000007</c:v>
                </c:pt>
                <c:pt idx="8605">
                  <c:v>9.1</c:v>
                </c:pt>
                <c:pt idx="8606">
                  <c:v>9.1</c:v>
                </c:pt>
                <c:pt idx="8607">
                  <c:v>9.1</c:v>
                </c:pt>
                <c:pt idx="8608">
                  <c:v>9</c:v>
                </c:pt>
                <c:pt idx="8609">
                  <c:v>8.8000000000000007</c:v>
                </c:pt>
                <c:pt idx="8610">
                  <c:v>8.9</c:v>
                </c:pt>
                <c:pt idx="8611">
                  <c:v>9</c:v>
                </c:pt>
                <c:pt idx="8612">
                  <c:v>9</c:v>
                </c:pt>
                <c:pt idx="8613">
                  <c:v>8.9</c:v>
                </c:pt>
                <c:pt idx="8614">
                  <c:v>8.9</c:v>
                </c:pt>
                <c:pt idx="8615">
                  <c:v>8.9</c:v>
                </c:pt>
                <c:pt idx="8616">
                  <c:v>8.8000000000000007</c:v>
                </c:pt>
                <c:pt idx="8617">
                  <c:v>8.9</c:v>
                </c:pt>
                <c:pt idx="8618">
                  <c:v>8.8000000000000007</c:v>
                </c:pt>
                <c:pt idx="8619">
                  <c:v>8.6</c:v>
                </c:pt>
                <c:pt idx="8620">
                  <c:v>8.4</c:v>
                </c:pt>
                <c:pt idx="8621">
                  <c:v>8</c:v>
                </c:pt>
                <c:pt idx="8622">
                  <c:v>7.9</c:v>
                </c:pt>
                <c:pt idx="8623">
                  <c:v>7.6</c:v>
                </c:pt>
                <c:pt idx="8624">
                  <c:v>7.3</c:v>
                </c:pt>
                <c:pt idx="8625">
                  <c:v>7</c:v>
                </c:pt>
                <c:pt idx="8626">
                  <c:v>7</c:v>
                </c:pt>
                <c:pt idx="8627">
                  <c:v>7.1</c:v>
                </c:pt>
                <c:pt idx="8628">
                  <c:v>7.1</c:v>
                </c:pt>
                <c:pt idx="8629">
                  <c:v>7.1</c:v>
                </c:pt>
                <c:pt idx="8630">
                  <c:v>7</c:v>
                </c:pt>
                <c:pt idx="8631">
                  <c:v>6.9</c:v>
                </c:pt>
                <c:pt idx="8632">
                  <c:v>6.5</c:v>
                </c:pt>
                <c:pt idx="8633">
                  <c:v>6.1</c:v>
                </c:pt>
                <c:pt idx="8634">
                  <c:v>6.2</c:v>
                </c:pt>
                <c:pt idx="8635">
                  <c:v>6.4</c:v>
                </c:pt>
                <c:pt idx="8636">
                  <c:v>7</c:v>
                </c:pt>
                <c:pt idx="8637">
                  <c:v>7.5</c:v>
                </c:pt>
                <c:pt idx="8638">
                  <c:v>7.8</c:v>
                </c:pt>
                <c:pt idx="8639">
                  <c:v>8.6999999999999993</c:v>
                </c:pt>
                <c:pt idx="8640">
                  <c:v>9</c:v>
                </c:pt>
                <c:pt idx="8641">
                  <c:v>8.6999999999999993</c:v>
                </c:pt>
                <c:pt idx="8642">
                  <c:v>8.9</c:v>
                </c:pt>
                <c:pt idx="8643">
                  <c:v>8.5</c:v>
                </c:pt>
                <c:pt idx="8644">
                  <c:v>8.4</c:v>
                </c:pt>
                <c:pt idx="8645">
                  <c:v>8.1999999999999993</c:v>
                </c:pt>
                <c:pt idx="8646">
                  <c:v>8</c:v>
                </c:pt>
                <c:pt idx="8647">
                  <c:v>7.4</c:v>
                </c:pt>
                <c:pt idx="8648">
                  <c:v>6.8</c:v>
                </c:pt>
                <c:pt idx="8649">
                  <c:v>6.5</c:v>
                </c:pt>
                <c:pt idx="8650">
                  <c:v>7</c:v>
                </c:pt>
                <c:pt idx="8651">
                  <c:v>7.5</c:v>
                </c:pt>
                <c:pt idx="8652">
                  <c:v>7</c:v>
                </c:pt>
                <c:pt idx="8653">
                  <c:v>7.7</c:v>
                </c:pt>
                <c:pt idx="8654">
                  <c:v>7.1</c:v>
                </c:pt>
                <c:pt idx="8655">
                  <c:v>7.1</c:v>
                </c:pt>
                <c:pt idx="8656">
                  <c:v>6.5</c:v>
                </c:pt>
                <c:pt idx="8657">
                  <c:v>5.7</c:v>
                </c:pt>
                <c:pt idx="8658">
                  <c:v>5.7</c:v>
                </c:pt>
                <c:pt idx="8659">
                  <c:v>5.4</c:v>
                </c:pt>
                <c:pt idx="8660">
                  <c:v>5.4</c:v>
                </c:pt>
                <c:pt idx="8661">
                  <c:v>5.4</c:v>
                </c:pt>
                <c:pt idx="8662">
                  <c:v>5.3</c:v>
                </c:pt>
                <c:pt idx="8663">
                  <c:v>5.7</c:v>
                </c:pt>
                <c:pt idx="8664">
                  <c:v>5.6</c:v>
                </c:pt>
                <c:pt idx="8665">
                  <c:v>5.3</c:v>
                </c:pt>
                <c:pt idx="8666">
                  <c:v>5.3</c:v>
                </c:pt>
                <c:pt idx="8667">
                  <c:v>5.4</c:v>
                </c:pt>
                <c:pt idx="8668">
                  <c:v>5.6</c:v>
                </c:pt>
                <c:pt idx="8669">
                  <c:v>6.3</c:v>
                </c:pt>
                <c:pt idx="8670">
                  <c:v>7.6</c:v>
                </c:pt>
                <c:pt idx="8671">
                  <c:v>8.3000000000000007</c:v>
                </c:pt>
                <c:pt idx="8672">
                  <c:v>8.4</c:v>
                </c:pt>
                <c:pt idx="8673">
                  <c:v>8.6999999999999993</c:v>
                </c:pt>
                <c:pt idx="8674">
                  <c:v>7.7</c:v>
                </c:pt>
                <c:pt idx="8675">
                  <c:v>3.4</c:v>
                </c:pt>
                <c:pt idx="8676">
                  <c:v>3.4</c:v>
                </c:pt>
                <c:pt idx="8677">
                  <c:v>4</c:v>
                </c:pt>
                <c:pt idx="8678">
                  <c:v>4.5999999999999996</c:v>
                </c:pt>
                <c:pt idx="8679">
                  <c:v>4.3</c:v>
                </c:pt>
                <c:pt idx="8680">
                  <c:v>3.6</c:v>
                </c:pt>
                <c:pt idx="8681">
                  <c:v>5.0999999999999996</c:v>
                </c:pt>
                <c:pt idx="8682">
                  <c:v>4.5999999999999996</c:v>
                </c:pt>
                <c:pt idx="8683">
                  <c:v>4.3</c:v>
                </c:pt>
                <c:pt idx="8684">
                  <c:v>5</c:v>
                </c:pt>
                <c:pt idx="8685">
                  <c:v>4.8</c:v>
                </c:pt>
                <c:pt idx="8686">
                  <c:v>4.7</c:v>
                </c:pt>
                <c:pt idx="8687">
                  <c:v>4.3</c:v>
                </c:pt>
                <c:pt idx="8688">
                  <c:v>4.5</c:v>
                </c:pt>
                <c:pt idx="8689">
                  <c:v>4.7</c:v>
                </c:pt>
                <c:pt idx="8690">
                  <c:v>4.4000000000000004</c:v>
                </c:pt>
                <c:pt idx="8691">
                  <c:v>5</c:v>
                </c:pt>
                <c:pt idx="8692">
                  <c:v>4.8</c:v>
                </c:pt>
                <c:pt idx="8693">
                  <c:v>4.8</c:v>
                </c:pt>
                <c:pt idx="8694">
                  <c:v>4.9000000000000004</c:v>
                </c:pt>
                <c:pt idx="8695">
                  <c:v>5</c:v>
                </c:pt>
                <c:pt idx="8696">
                  <c:v>4.8</c:v>
                </c:pt>
                <c:pt idx="8697">
                  <c:v>3.9</c:v>
                </c:pt>
                <c:pt idx="8698">
                  <c:v>4</c:v>
                </c:pt>
                <c:pt idx="8699">
                  <c:v>5.6</c:v>
                </c:pt>
                <c:pt idx="8700">
                  <c:v>4.5999999999999996</c:v>
                </c:pt>
                <c:pt idx="8701">
                  <c:v>4.5999999999999996</c:v>
                </c:pt>
                <c:pt idx="8702">
                  <c:v>4.0999999999999996</c:v>
                </c:pt>
                <c:pt idx="8703">
                  <c:v>3.7</c:v>
                </c:pt>
                <c:pt idx="8704">
                  <c:v>3.2</c:v>
                </c:pt>
                <c:pt idx="8705">
                  <c:v>3.2</c:v>
                </c:pt>
                <c:pt idx="8706">
                  <c:v>3.3</c:v>
                </c:pt>
                <c:pt idx="8707">
                  <c:v>3</c:v>
                </c:pt>
                <c:pt idx="8708">
                  <c:v>3.1</c:v>
                </c:pt>
                <c:pt idx="8709">
                  <c:v>3.1</c:v>
                </c:pt>
                <c:pt idx="8710">
                  <c:v>3.4</c:v>
                </c:pt>
                <c:pt idx="8711">
                  <c:v>2.9</c:v>
                </c:pt>
                <c:pt idx="8712">
                  <c:v>1.4</c:v>
                </c:pt>
                <c:pt idx="8713">
                  <c:v>1.3</c:v>
                </c:pt>
                <c:pt idx="8714">
                  <c:v>1.3</c:v>
                </c:pt>
                <c:pt idx="8715">
                  <c:v>1.3</c:v>
                </c:pt>
                <c:pt idx="8716">
                  <c:v>1.1000000000000001</c:v>
                </c:pt>
                <c:pt idx="8717">
                  <c:v>0.8</c:v>
                </c:pt>
                <c:pt idx="8718">
                  <c:v>0.8</c:v>
                </c:pt>
                <c:pt idx="8719">
                  <c:v>0.9</c:v>
                </c:pt>
                <c:pt idx="8720">
                  <c:v>1.3</c:v>
                </c:pt>
                <c:pt idx="8721">
                  <c:v>1.9</c:v>
                </c:pt>
                <c:pt idx="8722">
                  <c:v>2.7</c:v>
                </c:pt>
                <c:pt idx="8723">
                  <c:v>3.3</c:v>
                </c:pt>
                <c:pt idx="8724">
                  <c:v>4.0999999999999996</c:v>
                </c:pt>
                <c:pt idx="8725">
                  <c:v>4.5</c:v>
                </c:pt>
                <c:pt idx="8726">
                  <c:v>5</c:v>
                </c:pt>
                <c:pt idx="8727">
                  <c:v>5.0999999999999996</c:v>
                </c:pt>
                <c:pt idx="8728">
                  <c:v>4.5999999999999996</c:v>
                </c:pt>
                <c:pt idx="8729">
                  <c:v>4.2</c:v>
                </c:pt>
                <c:pt idx="8730">
                  <c:v>4</c:v>
                </c:pt>
                <c:pt idx="8731">
                  <c:v>3.7</c:v>
                </c:pt>
                <c:pt idx="8732">
                  <c:v>3.3</c:v>
                </c:pt>
                <c:pt idx="8733">
                  <c:v>3.2</c:v>
                </c:pt>
                <c:pt idx="8734">
                  <c:v>2.9</c:v>
                </c:pt>
                <c:pt idx="8735">
                  <c:v>2.4</c:v>
                </c:pt>
                <c:pt idx="8736">
                  <c:v>1.9</c:v>
                </c:pt>
                <c:pt idx="8737">
                  <c:v>1.6</c:v>
                </c:pt>
                <c:pt idx="8738">
                  <c:v>1.4</c:v>
                </c:pt>
                <c:pt idx="8739">
                  <c:v>1.5</c:v>
                </c:pt>
                <c:pt idx="8740">
                  <c:v>1.2</c:v>
                </c:pt>
                <c:pt idx="8741">
                  <c:v>1.1000000000000001</c:v>
                </c:pt>
                <c:pt idx="8742">
                  <c:v>0.8</c:v>
                </c:pt>
                <c:pt idx="8743">
                  <c:v>0.9</c:v>
                </c:pt>
                <c:pt idx="8744">
                  <c:v>0.6</c:v>
                </c:pt>
                <c:pt idx="8745">
                  <c:v>0.9</c:v>
                </c:pt>
                <c:pt idx="8746">
                  <c:v>1.3</c:v>
                </c:pt>
                <c:pt idx="8747">
                  <c:v>1.2</c:v>
                </c:pt>
                <c:pt idx="8748">
                  <c:v>1.1000000000000001</c:v>
                </c:pt>
                <c:pt idx="8749">
                  <c:v>1.4</c:v>
                </c:pt>
                <c:pt idx="8750">
                  <c:v>1.1000000000000001</c:v>
                </c:pt>
                <c:pt idx="8751">
                  <c:v>1.3</c:v>
                </c:pt>
                <c:pt idx="8752">
                  <c:v>1.3</c:v>
                </c:pt>
                <c:pt idx="8753">
                  <c:v>0.9</c:v>
                </c:pt>
                <c:pt idx="8754">
                  <c:v>0.8</c:v>
                </c:pt>
                <c:pt idx="8755">
                  <c:v>0.5</c:v>
                </c:pt>
                <c:pt idx="8756">
                  <c:v>0.8</c:v>
                </c:pt>
                <c:pt idx="8757">
                  <c:v>1.1000000000000001</c:v>
                </c:pt>
                <c:pt idx="8758">
                  <c:v>1.1000000000000001</c:v>
                </c:pt>
                <c:pt idx="8759">
                  <c:v>0.1</c:v>
                </c:pt>
              </c:numCache>
            </c:numRef>
          </c:xVal>
          <c:yVal>
            <c:numRef>
              <c:f>Calc!$BA$5:$BA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34.37718022985752</c:v>
                </c:pt>
                <c:pt idx="8">
                  <c:v>48.788599868143855</c:v>
                </c:pt>
                <c:pt idx="9">
                  <c:v>47.853440275687468</c:v>
                </c:pt>
                <c:pt idx="10">
                  <c:v>45.465191698107262</c:v>
                </c:pt>
                <c:pt idx="11">
                  <c:v>41.671556645556308</c:v>
                </c:pt>
                <c:pt idx="12">
                  <c:v>35.085187996656167</c:v>
                </c:pt>
                <c:pt idx="13">
                  <c:v>33.813987468867111</c:v>
                </c:pt>
                <c:pt idx="14">
                  <c:v>36.021099362840324</c:v>
                </c:pt>
                <c:pt idx="15">
                  <c:v>38.183049783086673</c:v>
                </c:pt>
                <c:pt idx="16">
                  <c:v>38.870967703092738</c:v>
                </c:pt>
                <c:pt idx="17">
                  <c:v>28.487480495427867</c:v>
                </c:pt>
                <c:pt idx="18">
                  <c:v>27.810745359123604</c:v>
                </c:pt>
                <c:pt idx="19">
                  <c:v>27.134010222819349</c:v>
                </c:pt>
                <c:pt idx="20">
                  <c:v>26.457275086515089</c:v>
                </c:pt>
                <c:pt idx="21">
                  <c:v>24.427069677602312</c:v>
                </c:pt>
                <c:pt idx="22">
                  <c:v>23.41196697314593</c:v>
                </c:pt>
                <c:pt idx="23">
                  <c:v>23.4119669731459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00.43776035975327</c:v>
                </c:pt>
                <c:pt idx="32">
                  <c:v>32.579166932233157</c:v>
                </c:pt>
                <c:pt idx="33">
                  <c:v>27.35915909278217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8.4185644103372752</c:v>
                </c:pt>
                <c:pt idx="47">
                  <c:v>9.5388966789086407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54.73819486557326</c:v>
                </c:pt>
                <c:pt idx="56">
                  <c:v>31.332287475624639</c:v>
                </c:pt>
                <c:pt idx="57">
                  <c:v>22.39725404520199</c:v>
                </c:pt>
                <c:pt idx="58">
                  <c:v>3.1771494432319378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59.74705342510862</c:v>
                </c:pt>
                <c:pt idx="80">
                  <c:v>31.020567611472515</c:v>
                </c:pt>
                <c:pt idx="81">
                  <c:v>29.193866967285636</c:v>
                </c:pt>
                <c:pt idx="82">
                  <c:v>25.805191131630725</c:v>
                </c:pt>
                <c:pt idx="83">
                  <c:v>18.500773035936497</c:v>
                </c:pt>
                <c:pt idx="84">
                  <c:v>21.152394683120832</c:v>
                </c:pt>
                <c:pt idx="85">
                  <c:v>22.123207672746503</c:v>
                </c:pt>
                <c:pt idx="86">
                  <c:v>24.503466890189308</c:v>
                </c:pt>
                <c:pt idx="87">
                  <c:v>24.874614333392159</c:v>
                </c:pt>
                <c:pt idx="88">
                  <c:v>26.033049785038443</c:v>
                </c:pt>
                <c:pt idx="89">
                  <c:v>14.952777769342704</c:v>
                </c:pt>
                <c:pt idx="90">
                  <c:v>16.644615610103347</c:v>
                </c:pt>
                <c:pt idx="91">
                  <c:v>17.321350746407603</c:v>
                </c:pt>
                <c:pt idx="92">
                  <c:v>16.982983178255477</c:v>
                </c:pt>
                <c:pt idx="93">
                  <c:v>16.306248041951221</c:v>
                </c:pt>
                <c:pt idx="94">
                  <c:v>16.644615610103347</c:v>
                </c:pt>
                <c:pt idx="95">
                  <c:v>17.659718314559729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87.69440151292218</c:v>
                </c:pt>
                <c:pt idx="104">
                  <c:v>31.020567611472515</c:v>
                </c:pt>
                <c:pt idx="105">
                  <c:v>31.64400733977677</c:v>
                </c:pt>
                <c:pt idx="106">
                  <c:v>31.332287475624639</c:v>
                </c:pt>
                <c:pt idx="107">
                  <c:v>29.259490908856556</c:v>
                </c:pt>
                <c:pt idx="108">
                  <c:v>25.757695730887903</c:v>
                </c:pt>
                <c:pt idx="109">
                  <c:v>22.638698362158049</c:v>
                </c:pt>
                <c:pt idx="110">
                  <c:v>17.108596090634123</c:v>
                </c:pt>
                <c:pt idx="111">
                  <c:v>23.31704376154924</c:v>
                </c:pt>
                <c:pt idx="112">
                  <c:v>27.903368969951224</c:v>
                </c:pt>
                <c:pt idx="113">
                  <c:v>16.644615610103347</c:v>
                </c:pt>
                <c:pt idx="114">
                  <c:v>17.998085882711866</c:v>
                </c:pt>
                <c:pt idx="115">
                  <c:v>19.013188587168255</c:v>
                </c:pt>
                <c:pt idx="116">
                  <c:v>19.351556155320381</c:v>
                </c:pt>
                <c:pt idx="117">
                  <c:v>19.013188587168255</c:v>
                </c:pt>
                <c:pt idx="118">
                  <c:v>19.351556155320381</c:v>
                </c:pt>
                <c:pt idx="119">
                  <c:v>20.02829129162464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95.91096962396733</c:v>
                </c:pt>
                <c:pt idx="128">
                  <c:v>27.472377790971478</c:v>
                </c:pt>
                <c:pt idx="129">
                  <c:v>23.129404245728868</c:v>
                </c:pt>
                <c:pt idx="130">
                  <c:v>7.3181206330388084</c:v>
                </c:pt>
                <c:pt idx="131">
                  <c:v>14.540857081384004</c:v>
                </c:pt>
                <c:pt idx="132">
                  <c:v>10.26043424036331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.921132231302243</c:v>
                </c:pt>
                <c:pt idx="139">
                  <c:v>29.16421563173212</c:v>
                </c:pt>
                <c:pt idx="140">
                  <c:v>28.825848063579993</c:v>
                </c:pt>
                <c:pt idx="141">
                  <c:v>26.457275086515089</c:v>
                </c:pt>
                <c:pt idx="142">
                  <c:v>26.457275086515089</c:v>
                </c:pt>
                <c:pt idx="143">
                  <c:v>24.427069677602312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35.14247922503489</c:v>
                </c:pt>
                <c:pt idx="152">
                  <c:v>28.487480495427867</c:v>
                </c:pt>
                <c:pt idx="153">
                  <c:v>26.274288983814138</c:v>
                </c:pt>
                <c:pt idx="154">
                  <c:v>19.733606214911024</c:v>
                </c:pt>
                <c:pt idx="155">
                  <c:v>8.0066052309290683</c:v>
                </c:pt>
                <c:pt idx="156">
                  <c:v>16.563400937724783</c:v>
                </c:pt>
                <c:pt idx="157">
                  <c:v>15.940970862613016</c:v>
                </c:pt>
                <c:pt idx="158">
                  <c:v>16.434143784319016</c:v>
                </c:pt>
                <c:pt idx="159">
                  <c:v>15.457576627137737</c:v>
                </c:pt>
                <c:pt idx="160">
                  <c:v>13.87832173187361</c:v>
                </c:pt>
                <c:pt idx="161">
                  <c:v>25.103804813906571</c:v>
                </c:pt>
                <c:pt idx="162">
                  <c:v>26.11890751836296</c:v>
                </c:pt>
                <c:pt idx="163">
                  <c:v>24.427069677602312</c:v>
                </c:pt>
                <c:pt idx="164">
                  <c:v>24.427069677602312</c:v>
                </c:pt>
                <c:pt idx="165">
                  <c:v>26.457275086515089</c:v>
                </c:pt>
                <c:pt idx="166">
                  <c:v>27.810745359123604</c:v>
                </c:pt>
                <c:pt idx="167">
                  <c:v>30.517685904340638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414.72453444221395</c:v>
                </c:pt>
                <c:pt idx="176">
                  <c:v>47.230000547383213</c:v>
                </c:pt>
                <c:pt idx="177">
                  <c:v>29.493025839881753</c:v>
                </c:pt>
                <c:pt idx="178">
                  <c:v>0</c:v>
                </c:pt>
                <c:pt idx="179">
                  <c:v>24.94121672262823</c:v>
                </c:pt>
                <c:pt idx="180">
                  <c:v>33.627354318520311</c:v>
                </c:pt>
                <c:pt idx="181">
                  <c:v>27.786669169552262</c:v>
                </c:pt>
                <c:pt idx="182">
                  <c:v>27.605185554111966</c:v>
                </c:pt>
                <c:pt idx="183">
                  <c:v>32.104407450133806</c:v>
                </c:pt>
                <c:pt idx="184">
                  <c:v>33.310889162286372</c:v>
                </c:pt>
                <c:pt idx="185">
                  <c:v>25.780539950210827</c:v>
                </c:pt>
                <c:pt idx="186">
                  <c:v>26.11890751836296</c:v>
                </c:pt>
                <c:pt idx="187">
                  <c:v>27.134010222819349</c:v>
                </c:pt>
                <c:pt idx="188">
                  <c:v>26.457275086515089</c:v>
                </c:pt>
                <c:pt idx="189">
                  <c:v>25.780539950210827</c:v>
                </c:pt>
                <c:pt idx="190">
                  <c:v>25.4421723820587</c:v>
                </c:pt>
                <c:pt idx="191">
                  <c:v>27.472377790971478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71.51051146033001</c:v>
                </c:pt>
                <c:pt idx="200">
                  <c:v>45.983121090774702</c:v>
                </c:pt>
                <c:pt idx="201">
                  <c:v>29.288607725375375</c:v>
                </c:pt>
                <c:pt idx="202">
                  <c:v>0</c:v>
                </c:pt>
                <c:pt idx="203">
                  <c:v>3.3821692243906472</c:v>
                </c:pt>
                <c:pt idx="204">
                  <c:v>7.8919420214859128</c:v>
                </c:pt>
                <c:pt idx="205">
                  <c:v>0</c:v>
                </c:pt>
                <c:pt idx="206">
                  <c:v>0</c:v>
                </c:pt>
                <c:pt idx="207">
                  <c:v>3.370469173743833</c:v>
                </c:pt>
                <c:pt idx="208">
                  <c:v>16.147109703416856</c:v>
                </c:pt>
                <c:pt idx="209">
                  <c:v>29.840950768036382</c:v>
                </c:pt>
                <c:pt idx="210">
                  <c:v>29.502583199884249</c:v>
                </c:pt>
                <c:pt idx="211">
                  <c:v>29.840950768036382</c:v>
                </c:pt>
                <c:pt idx="212">
                  <c:v>29.840950768036382</c:v>
                </c:pt>
                <c:pt idx="213">
                  <c:v>29.840950768036382</c:v>
                </c:pt>
                <c:pt idx="214">
                  <c:v>29.840950768036382</c:v>
                </c:pt>
                <c:pt idx="215">
                  <c:v>34.916464290318309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4.39988920344706</c:v>
                </c:pt>
                <c:pt idx="224">
                  <c:v>50.035479324752373</c:v>
                </c:pt>
                <c:pt idx="225">
                  <c:v>37.969495634896148</c:v>
                </c:pt>
                <c:pt idx="226">
                  <c:v>14.913858498397778</c:v>
                </c:pt>
                <c:pt idx="227">
                  <c:v>19.902395054718284</c:v>
                </c:pt>
                <c:pt idx="228">
                  <c:v>13.69227480920733</c:v>
                </c:pt>
                <c:pt idx="229">
                  <c:v>15.537040380884275</c:v>
                </c:pt>
                <c:pt idx="230">
                  <c:v>26.658295229060329</c:v>
                </c:pt>
                <c:pt idx="231">
                  <c:v>32.779978792310146</c:v>
                </c:pt>
                <c:pt idx="232">
                  <c:v>29.183785284861131</c:v>
                </c:pt>
                <c:pt idx="233">
                  <c:v>33.90136158586192</c:v>
                </c:pt>
                <c:pt idx="234">
                  <c:v>33.562994017709798</c:v>
                </c:pt>
                <c:pt idx="235">
                  <c:v>33.224626449557668</c:v>
                </c:pt>
                <c:pt idx="236">
                  <c:v>33.562994017709798</c:v>
                </c:pt>
                <c:pt idx="237">
                  <c:v>33.90136158586192</c:v>
                </c:pt>
                <c:pt idx="238">
                  <c:v>33.562994017709798</c:v>
                </c:pt>
                <c:pt idx="239">
                  <c:v>34.23972915401405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10.64071520526278</c:v>
                </c:pt>
                <c:pt idx="248">
                  <c:v>51.282358781360898</c:v>
                </c:pt>
                <c:pt idx="249">
                  <c:v>39.615365905047412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517.40107887759677</c:v>
                </c:pt>
                <c:pt idx="272">
                  <c:v>53.464397830425789</c:v>
                </c:pt>
                <c:pt idx="273">
                  <c:v>48.536787536282986</c:v>
                </c:pt>
                <c:pt idx="274">
                  <c:v>28.338877036955331</c:v>
                </c:pt>
                <c:pt idx="275">
                  <c:v>26.096433029579021</c:v>
                </c:pt>
                <c:pt idx="276">
                  <c:v>26.575625943219187</c:v>
                </c:pt>
                <c:pt idx="277">
                  <c:v>26.896744915703987</c:v>
                </c:pt>
                <c:pt idx="278">
                  <c:v>0.14247442262542609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36.528199931868329</c:v>
                </c:pt>
                <c:pt idx="283">
                  <c:v>39.653610244448117</c:v>
                </c:pt>
                <c:pt idx="284">
                  <c:v>42.698918357817284</c:v>
                </c:pt>
                <c:pt idx="285">
                  <c:v>43.375653494121536</c:v>
                </c:pt>
                <c:pt idx="286">
                  <c:v>44.052388630425789</c:v>
                </c:pt>
                <c:pt idx="287">
                  <c:v>43.375653494121536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513.9156311504446</c:v>
                </c:pt>
                <c:pt idx="296">
                  <c:v>53.526680538685412</c:v>
                </c:pt>
                <c:pt idx="297">
                  <c:v>5.5981549512335764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519.97082571592603</c:v>
                </c:pt>
                <c:pt idx="320">
                  <c:v>58.263826492815205</c:v>
                </c:pt>
                <c:pt idx="321">
                  <c:v>47.053457171484595</c:v>
                </c:pt>
                <c:pt idx="322">
                  <c:v>39.733941245929486</c:v>
                </c:pt>
                <c:pt idx="323">
                  <c:v>35.253788568517216</c:v>
                </c:pt>
                <c:pt idx="324">
                  <c:v>34.00742446432568</c:v>
                </c:pt>
                <c:pt idx="325">
                  <c:v>31.941444429664006</c:v>
                </c:pt>
                <c:pt idx="326">
                  <c:v>38.11877229339737</c:v>
                </c:pt>
                <c:pt idx="327">
                  <c:v>39.232375408385245</c:v>
                </c:pt>
                <c:pt idx="328">
                  <c:v>41.804031899208304</c:v>
                </c:pt>
                <c:pt idx="329">
                  <c:v>43.714021062273666</c:v>
                </c:pt>
                <c:pt idx="330">
                  <c:v>44.390756198577932</c:v>
                </c:pt>
                <c:pt idx="331">
                  <c:v>45.405858903034314</c:v>
                </c:pt>
                <c:pt idx="332">
                  <c:v>47.097696743794948</c:v>
                </c:pt>
                <c:pt idx="333">
                  <c:v>49.127902152707726</c:v>
                </c:pt>
                <c:pt idx="334">
                  <c:v>50.143004857164122</c:v>
                </c:pt>
                <c:pt idx="335">
                  <c:v>52.173210266076886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53.26939503466883</c:v>
                </c:pt>
                <c:pt idx="344">
                  <c:v>65.933192396510961</c:v>
                </c:pt>
                <c:pt idx="345">
                  <c:v>40.543403943648435</c:v>
                </c:pt>
                <c:pt idx="346">
                  <c:v>7.3702453274413857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571.40744720096882</c:v>
                </c:pt>
                <c:pt idx="368">
                  <c:v>72.791029407857792</c:v>
                </c:pt>
                <c:pt idx="369">
                  <c:v>44.970095995748679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195554413421668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659.23369511367935</c:v>
                </c:pt>
                <c:pt idx="392">
                  <c:v>80.895745875813134</c:v>
                </c:pt>
                <c:pt idx="393">
                  <c:v>56.062128299351599</c:v>
                </c:pt>
                <c:pt idx="394">
                  <c:v>2.993344334825582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2.013608197099922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664.37226097663029</c:v>
                </c:pt>
                <c:pt idx="416">
                  <c:v>71.855869815401405</c:v>
                </c:pt>
                <c:pt idx="417">
                  <c:v>64.178657278969467</c:v>
                </c:pt>
                <c:pt idx="418">
                  <c:v>62.225361557197971</c:v>
                </c:pt>
                <c:pt idx="419">
                  <c:v>58.585489638897464</c:v>
                </c:pt>
                <c:pt idx="420">
                  <c:v>55.103919760093149</c:v>
                </c:pt>
                <c:pt idx="421">
                  <c:v>53.833891937625104</c:v>
                </c:pt>
                <c:pt idx="422">
                  <c:v>56.009118289351349</c:v>
                </c:pt>
                <c:pt idx="423">
                  <c:v>56.629964302385048</c:v>
                </c:pt>
                <c:pt idx="424">
                  <c:v>57.828475928555591</c:v>
                </c:pt>
                <c:pt idx="425">
                  <c:v>48.112799448251344</c:v>
                </c:pt>
                <c:pt idx="426">
                  <c:v>47.774431880099222</c:v>
                </c:pt>
                <c:pt idx="427">
                  <c:v>47.436064311947092</c:v>
                </c:pt>
                <c:pt idx="428">
                  <c:v>47.097696743794948</c:v>
                </c:pt>
                <c:pt idx="429">
                  <c:v>46.75932917564284</c:v>
                </c:pt>
                <c:pt idx="430">
                  <c:v>46.420961607490696</c:v>
                </c:pt>
                <c:pt idx="431">
                  <c:v>46.082594039338566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486.13296323654953</c:v>
                </c:pt>
                <c:pt idx="440">
                  <c:v>57.205036200251342</c:v>
                </c:pt>
                <c:pt idx="441">
                  <c:v>54.971424677814753</c:v>
                </c:pt>
                <c:pt idx="442">
                  <c:v>46.784646669205841</c:v>
                </c:pt>
                <c:pt idx="443">
                  <c:v>31.141068834708072</c:v>
                </c:pt>
                <c:pt idx="444">
                  <c:v>10.095287028725805</c:v>
                </c:pt>
                <c:pt idx="445">
                  <c:v>43.212201082332854</c:v>
                </c:pt>
                <c:pt idx="446">
                  <c:v>50.757079030325208</c:v>
                </c:pt>
                <c:pt idx="447">
                  <c:v>49.920772987772985</c:v>
                </c:pt>
                <c:pt idx="448">
                  <c:v>53.610235734988279</c:v>
                </c:pt>
                <c:pt idx="449">
                  <c:v>44.729123766730048</c:v>
                </c:pt>
                <c:pt idx="450">
                  <c:v>43.714021062273666</c:v>
                </c:pt>
                <c:pt idx="451">
                  <c:v>43.375653494121536</c:v>
                </c:pt>
                <c:pt idx="452">
                  <c:v>43.037285925969407</c:v>
                </c:pt>
                <c:pt idx="453">
                  <c:v>43.037285925969407</c:v>
                </c:pt>
                <c:pt idx="454">
                  <c:v>44.052388630425789</c:v>
                </c:pt>
                <c:pt idx="455">
                  <c:v>44.729123766730048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470.00471237347881</c:v>
                </c:pt>
                <c:pt idx="464">
                  <c:v>44.390756198577932</c:v>
                </c:pt>
                <c:pt idx="465">
                  <c:v>41.791373443729015</c:v>
                </c:pt>
                <c:pt idx="466">
                  <c:v>38.047652516507817</c:v>
                </c:pt>
                <c:pt idx="467">
                  <c:v>34.910938405704584</c:v>
                </c:pt>
                <c:pt idx="468">
                  <c:v>29.983138175694112</c:v>
                </c:pt>
                <c:pt idx="469">
                  <c:v>32.634531367467979</c:v>
                </c:pt>
                <c:pt idx="470">
                  <c:v>27.049202569878805</c:v>
                </c:pt>
                <c:pt idx="471">
                  <c:v>33.044245527328087</c:v>
                </c:pt>
                <c:pt idx="472">
                  <c:v>43.714021062273666</c:v>
                </c:pt>
                <c:pt idx="473">
                  <c:v>43.375653494121536</c:v>
                </c:pt>
                <c:pt idx="474">
                  <c:v>43.714021062273666</c:v>
                </c:pt>
                <c:pt idx="475">
                  <c:v>43.375653494121536</c:v>
                </c:pt>
                <c:pt idx="476">
                  <c:v>43.714021062273666</c:v>
                </c:pt>
                <c:pt idx="477">
                  <c:v>44.052388630425789</c:v>
                </c:pt>
                <c:pt idx="478">
                  <c:v>44.729123766730048</c:v>
                </c:pt>
                <c:pt idx="479">
                  <c:v>44.052388630425789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463.10528441581056</c:v>
                </c:pt>
                <c:pt idx="488">
                  <c:v>47.097696743794948</c:v>
                </c:pt>
                <c:pt idx="489">
                  <c:v>34.019945479272934</c:v>
                </c:pt>
                <c:pt idx="490">
                  <c:v>6.5513364105370711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20.002601944744868</c:v>
                </c:pt>
                <c:pt idx="499">
                  <c:v>44.729123766730048</c:v>
                </c:pt>
                <c:pt idx="500">
                  <c:v>44.729123766730048</c:v>
                </c:pt>
                <c:pt idx="501">
                  <c:v>44.390756198577932</c:v>
                </c:pt>
                <c:pt idx="502">
                  <c:v>43.714021062273666</c:v>
                </c:pt>
                <c:pt idx="503">
                  <c:v>42.698918357817284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450.48440755631623</c:v>
                </c:pt>
                <c:pt idx="512">
                  <c:v>50.658919053056643</c:v>
                </c:pt>
                <c:pt idx="513">
                  <c:v>47.157334581020208</c:v>
                </c:pt>
                <c:pt idx="514">
                  <c:v>37.739329994009999</c:v>
                </c:pt>
                <c:pt idx="515">
                  <c:v>32.718489313365957</c:v>
                </c:pt>
                <c:pt idx="516">
                  <c:v>30.95172510253952</c:v>
                </c:pt>
                <c:pt idx="517">
                  <c:v>33.026818321533518</c:v>
                </c:pt>
                <c:pt idx="518">
                  <c:v>37.999756758458531</c:v>
                </c:pt>
                <c:pt idx="519">
                  <c:v>37.565308280369194</c:v>
                </c:pt>
                <c:pt idx="520">
                  <c:v>37.112165913731268</c:v>
                </c:pt>
                <c:pt idx="521">
                  <c:v>26.795642654667216</c:v>
                </c:pt>
                <c:pt idx="522">
                  <c:v>26.11890751836296</c:v>
                </c:pt>
                <c:pt idx="523">
                  <c:v>26.11890751836296</c:v>
                </c:pt>
                <c:pt idx="524">
                  <c:v>26.457275086515089</c:v>
                </c:pt>
                <c:pt idx="525">
                  <c:v>27.134010222819349</c:v>
                </c:pt>
                <c:pt idx="526">
                  <c:v>26.795642654667216</c:v>
                </c:pt>
                <c:pt idx="527">
                  <c:v>27.810745359123604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332.82313100079745</c:v>
                </c:pt>
                <c:pt idx="536">
                  <c:v>37.254964894515091</c:v>
                </c:pt>
                <c:pt idx="537">
                  <c:v>27.300760335296253</c:v>
                </c:pt>
                <c:pt idx="538">
                  <c:v>20.71537471176924</c:v>
                </c:pt>
                <c:pt idx="539">
                  <c:v>20.450519769927066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2.44052931376245</c:v>
                </c:pt>
                <c:pt idx="546">
                  <c:v>19.689923723472514</c:v>
                </c:pt>
                <c:pt idx="547">
                  <c:v>17.659718314559729</c:v>
                </c:pt>
                <c:pt idx="548">
                  <c:v>16.644615610103347</c:v>
                </c:pt>
                <c:pt idx="549">
                  <c:v>14.276042633038443</c:v>
                </c:pt>
                <c:pt idx="550">
                  <c:v>11.907469655973546</c:v>
                </c:pt>
                <c:pt idx="551">
                  <c:v>9.5388966789086407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97.90921425139001</c:v>
                </c:pt>
                <c:pt idx="560">
                  <c:v>26.344769649190582</c:v>
                </c:pt>
                <c:pt idx="561">
                  <c:v>21.933467338115957</c:v>
                </c:pt>
                <c:pt idx="562">
                  <c:v>12.463284714546088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9.859182691873578</c:v>
                </c:pt>
                <c:pt idx="575">
                  <c:v>30.517685904340638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358.00445730905989</c:v>
                </c:pt>
                <c:pt idx="584">
                  <c:v>33.514326524689537</c:v>
                </c:pt>
                <c:pt idx="585">
                  <c:v>28.491315653835635</c:v>
                </c:pt>
                <c:pt idx="586">
                  <c:v>6.7627068005282203</c:v>
                </c:pt>
                <c:pt idx="587">
                  <c:v>11.191491194439827</c:v>
                </c:pt>
                <c:pt idx="588">
                  <c:v>9.8176820222152301</c:v>
                </c:pt>
                <c:pt idx="589">
                  <c:v>20.420561971634676</c:v>
                </c:pt>
                <c:pt idx="590">
                  <c:v>22.211216435212233</c:v>
                </c:pt>
                <c:pt idx="591">
                  <c:v>25.72707953901574</c:v>
                </c:pt>
                <c:pt idx="592">
                  <c:v>26.520191997370116</c:v>
                </c:pt>
                <c:pt idx="593">
                  <c:v>23.593924709190642</c:v>
                </c:pt>
                <c:pt idx="594">
                  <c:v>25.4421723820587</c:v>
                </c:pt>
                <c:pt idx="595">
                  <c:v>27.472377790971478</c:v>
                </c:pt>
                <c:pt idx="596">
                  <c:v>29.502583199884249</c:v>
                </c:pt>
                <c:pt idx="597">
                  <c:v>30.517685904340638</c:v>
                </c:pt>
                <c:pt idx="598">
                  <c:v>30.179318336188508</c:v>
                </c:pt>
                <c:pt idx="599">
                  <c:v>30.17931833618850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79.97784170842806</c:v>
                </c:pt>
                <c:pt idx="608">
                  <c:v>39.125284079427857</c:v>
                </c:pt>
                <c:pt idx="609">
                  <c:v>34.385720647852274</c:v>
                </c:pt>
                <c:pt idx="610">
                  <c:v>27.719692356563172</c:v>
                </c:pt>
                <c:pt idx="611">
                  <c:v>13.415068705125078</c:v>
                </c:pt>
                <c:pt idx="612">
                  <c:v>27.41062534252055</c:v>
                </c:pt>
                <c:pt idx="613">
                  <c:v>32.428526879431224</c:v>
                </c:pt>
                <c:pt idx="614">
                  <c:v>27.947847478990013</c:v>
                </c:pt>
                <c:pt idx="615">
                  <c:v>25.359622056325868</c:v>
                </c:pt>
                <c:pt idx="616">
                  <c:v>23.887925337512701</c:v>
                </c:pt>
                <c:pt idx="617">
                  <c:v>24.427069677602312</c:v>
                </c:pt>
                <c:pt idx="618">
                  <c:v>24.765437245754445</c:v>
                </c:pt>
                <c:pt idx="619">
                  <c:v>29.16421563173212</c:v>
                </c:pt>
                <c:pt idx="620">
                  <c:v>30.179318336188508</c:v>
                </c:pt>
                <c:pt idx="621">
                  <c:v>33.224626449557668</c:v>
                </c:pt>
                <c:pt idx="622">
                  <c:v>31.871156176949146</c:v>
                </c:pt>
                <c:pt idx="623">
                  <c:v>33.224626449557668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62.85103756682952</c:v>
                </c:pt>
                <c:pt idx="632">
                  <c:v>31.871156176949146</c:v>
                </c:pt>
                <c:pt idx="633">
                  <c:v>31.728874200813774</c:v>
                </c:pt>
                <c:pt idx="634">
                  <c:v>28.938000457675802</c:v>
                </c:pt>
                <c:pt idx="635">
                  <c:v>24.572363870755769</c:v>
                </c:pt>
                <c:pt idx="636">
                  <c:v>15.953457071708355</c:v>
                </c:pt>
                <c:pt idx="637">
                  <c:v>20.793332071594552</c:v>
                </c:pt>
                <c:pt idx="638">
                  <c:v>0</c:v>
                </c:pt>
                <c:pt idx="639">
                  <c:v>0</c:v>
                </c:pt>
                <c:pt idx="640">
                  <c:v>16.809094274711914</c:v>
                </c:pt>
                <c:pt idx="641">
                  <c:v>27.661529415456297</c:v>
                </c:pt>
                <c:pt idx="642">
                  <c:v>29.502583199884249</c:v>
                </c:pt>
                <c:pt idx="643">
                  <c:v>30.179318336188508</c:v>
                </c:pt>
                <c:pt idx="644">
                  <c:v>30.856053472492771</c:v>
                </c:pt>
                <c:pt idx="645">
                  <c:v>27.810745359123604</c:v>
                </c:pt>
                <c:pt idx="646">
                  <c:v>28.825848063579993</c:v>
                </c:pt>
                <c:pt idx="647">
                  <c:v>28.487480495427867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386.38790203762375</c:v>
                </c:pt>
                <c:pt idx="656">
                  <c:v>38.976875108143858</c:v>
                </c:pt>
                <c:pt idx="657">
                  <c:v>13.175012341519425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16.112990331347497</c:v>
                </c:pt>
                <c:pt idx="671">
                  <c:v>29.84095076803638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5.67926228362438</c:v>
                </c:pt>
                <c:pt idx="680">
                  <c:v>55.987379125238483</c:v>
                </c:pt>
                <c:pt idx="681">
                  <c:v>24.136034627376162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14.772346948659241</c:v>
                </c:pt>
                <c:pt idx="694">
                  <c:v>44.390756198577932</c:v>
                </c:pt>
                <c:pt idx="695">
                  <c:v>41.34544808520875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491.84398630882902</c:v>
                </c:pt>
                <c:pt idx="704">
                  <c:v>60.663176963571409</c:v>
                </c:pt>
                <c:pt idx="705">
                  <c:v>40.956700874087431</c:v>
                </c:pt>
                <c:pt idx="706">
                  <c:v>31.620682606663468</c:v>
                </c:pt>
                <c:pt idx="707">
                  <c:v>26.987078155392293</c:v>
                </c:pt>
                <c:pt idx="708">
                  <c:v>23.178977916632729</c:v>
                </c:pt>
                <c:pt idx="709">
                  <c:v>32.01317740627173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0.49730675368647</c:v>
                </c:pt>
                <c:pt idx="714">
                  <c:v>36.269934562926828</c:v>
                </c:pt>
                <c:pt idx="715">
                  <c:v>35.931566994774705</c:v>
                </c:pt>
                <c:pt idx="716">
                  <c:v>35.593199426622576</c:v>
                </c:pt>
                <c:pt idx="717">
                  <c:v>37.623404835535354</c:v>
                </c:pt>
                <c:pt idx="718">
                  <c:v>38.638507539991728</c:v>
                </c:pt>
                <c:pt idx="719">
                  <c:v>42.36055078966515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450.17080124624704</c:v>
                </c:pt>
                <c:pt idx="728">
                  <c:v>52.217518373817285</c:v>
                </c:pt>
                <c:pt idx="729">
                  <c:v>47.734886489958967</c:v>
                </c:pt>
                <c:pt idx="730">
                  <c:v>35.402225875795693</c:v>
                </c:pt>
                <c:pt idx="731">
                  <c:v>28.746058974322061</c:v>
                </c:pt>
                <c:pt idx="732">
                  <c:v>23.701936263259022</c:v>
                </c:pt>
                <c:pt idx="733">
                  <c:v>19.954579222793122</c:v>
                </c:pt>
                <c:pt idx="734">
                  <c:v>0</c:v>
                </c:pt>
                <c:pt idx="735">
                  <c:v>6.3875279400665699</c:v>
                </c:pt>
                <c:pt idx="736">
                  <c:v>33.404897458001216</c:v>
                </c:pt>
                <c:pt idx="737">
                  <c:v>38.409029842448597</c:v>
                </c:pt>
                <c:pt idx="738">
                  <c:v>36.608302131078965</c:v>
                </c:pt>
                <c:pt idx="739">
                  <c:v>32.209523745101279</c:v>
                </c:pt>
                <c:pt idx="740">
                  <c:v>30.517685904340638</c:v>
                </c:pt>
                <c:pt idx="741">
                  <c:v>30.179318336188508</c:v>
                </c:pt>
                <c:pt idx="742">
                  <c:v>28.825848063579993</c:v>
                </c:pt>
                <c:pt idx="743">
                  <c:v>28.149112927275738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297.48493197758143</c:v>
                </c:pt>
                <c:pt idx="752">
                  <c:v>26.344769649190582</c:v>
                </c:pt>
                <c:pt idx="753">
                  <c:v>17.474823349379911</c:v>
                </c:pt>
                <c:pt idx="754">
                  <c:v>4.5028772528757948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27.685053905967951</c:v>
                </c:pt>
                <c:pt idx="776">
                  <c:v>22.292411415212896</c:v>
                </c:pt>
                <c:pt idx="777">
                  <c:v>21.767376810159167</c:v>
                </c:pt>
                <c:pt idx="778">
                  <c:v>21.441053080708311</c:v>
                </c:pt>
                <c:pt idx="779">
                  <c:v>17.792269527569342</c:v>
                </c:pt>
                <c:pt idx="780">
                  <c:v>18.363200233023999</c:v>
                </c:pt>
                <c:pt idx="781">
                  <c:v>15.298055905754477</c:v>
                </c:pt>
                <c:pt idx="782">
                  <c:v>11.239660511885294</c:v>
                </c:pt>
                <c:pt idx="783">
                  <c:v>9.7769728011831649</c:v>
                </c:pt>
                <c:pt idx="784">
                  <c:v>12.958831606717759</c:v>
                </c:pt>
                <c:pt idx="785">
                  <c:v>7.2801003833072029</c:v>
                </c:pt>
                <c:pt idx="786">
                  <c:v>8.8621615426043796</c:v>
                </c:pt>
                <c:pt idx="787">
                  <c:v>7.8470588381479978</c:v>
                </c:pt>
                <c:pt idx="788">
                  <c:v>6.8319561336916088</c:v>
                </c:pt>
                <c:pt idx="789">
                  <c:v>6.8319561336916088</c:v>
                </c:pt>
                <c:pt idx="790">
                  <c:v>6.8319561336916088</c:v>
                </c:pt>
                <c:pt idx="791">
                  <c:v>5.8168534292352199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160.61015795763612</c:v>
                </c:pt>
                <c:pt idx="800">
                  <c:v>2.4331777477139296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50.40804761571192</c:v>
                </c:pt>
                <c:pt idx="872">
                  <c:v>17.700681777827825</c:v>
                </c:pt>
                <c:pt idx="873">
                  <c:v>14.097524298205348</c:v>
                </c:pt>
                <c:pt idx="874">
                  <c:v>15.285525674111966</c:v>
                </c:pt>
                <c:pt idx="875">
                  <c:v>10.58446604498471</c:v>
                </c:pt>
                <c:pt idx="876">
                  <c:v>9.6602938042804958</c:v>
                </c:pt>
                <c:pt idx="877">
                  <c:v>11.547765383058668</c:v>
                </c:pt>
                <c:pt idx="878">
                  <c:v>8.7148840230151201</c:v>
                </c:pt>
                <c:pt idx="879">
                  <c:v>11.456473229914067</c:v>
                </c:pt>
                <c:pt idx="880">
                  <c:v>15.529357951027752</c:v>
                </c:pt>
                <c:pt idx="881">
                  <c:v>6.155220997387354</c:v>
                </c:pt>
                <c:pt idx="882">
                  <c:v>7.1703237018437358</c:v>
                </c:pt>
                <c:pt idx="883">
                  <c:v>6.8319561336916088</c:v>
                </c:pt>
                <c:pt idx="884">
                  <c:v>6.155220997387354</c:v>
                </c:pt>
                <c:pt idx="885">
                  <c:v>6.8319561336916088</c:v>
                </c:pt>
                <c:pt idx="886">
                  <c:v>7.5086912699958628</c:v>
                </c:pt>
                <c:pt idx="887">
                  <c:v>10.892366951517158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256.42632676755358</c:v>
                </c:pt>
                <c:pt idx="896">
                  <c:v>30.932671215246948</c:v>
                </c:pt>
                <c:pt idx="897">
                  <c:v>30.464200081693182</c:v>
                </c:pt>
                <c:pt idx="898">
                  <c:v>31.102541796048339</c:v>
                </c:pt>
                <c:pt idx="899">
                  <c:v>21.838361123838904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2.177884913666404</c:v>
                </c:pt>
                <c:pt idx="911">
                  <c:v>23.41196697314593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370.34109823246723</c:v>
                </c:pt>
                <c:pt idx="920">
                  <c:v>39.859144606492322</c:v>
                </c:pt>
                <c:pt idx="921">
                  <c:v>11.507737945011868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5.9554235449239421</c:v>
                </c:pt>
                <c:pt idx="931">
                  <c:v>34.239729154014057</c:v>
                </c:pt>
                <c:pt idx="932">
                  <c:v>28.825848063579993</c:v>
                </c:pt>
                <c:pt idx="933">
                  <c:v>28.487480495427867</c:v>
                </c:pt>
                <c:pt idx="934">
                  <c:v>29.840950768036382</c:v>
                </c:pt>
                <c:pt idx="935">
                  <c:v>32.886258881405531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395.552759682459</c:v>
                </c:pt>
                <c:pt idx="944">
                  <c:v>22.997249564254439</c:v>
                </c:pt>
                <c:pt idx="945">
                  <c:v>7.9897774484460244</c:v>
                </c:pt>
                <c:pt idx="946">
                  <c:v>8.0768665517064662</c:v>
                </c:pt>
                <c:pt idx="947">
                  <c:v>8.6222933587116781</c:v>
                </c:pt>
                <c:pt idx="948">
                  <c:v>6.8174350371394681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2.62046821045538</c:v>
                </c:pt>
                <c:pt idx="953">
                  <c:v>27.933819750690184</c:v>
                </c:pt>
                <c:pt idx="954">
                  <c:v>34.578096722166187</c:v>
                </c:pt>
                <c:pt idx="955">
                  <c:v>34.916464290318309</c:v>
                </c:pt>
                <c:pt idx="956">
                  <c:v>34.916464290318309</c:v>
                </c:pt>
                <c:pt idx="957">
                  <c:v>34.578096722166187</c:v>
                </c:pt>
                <c:pt idx="958">
                  <c:v>36.269934562926828</c:v>
                </c:pt>
                <c:pt idx="959">
                  <c:v>37.961772403687469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428.9365523328413</c:v>
                </c:pt>
                <c:pt idx="968">
                  <c:v>37.282432510775308</c:v>
                </c:pt>
                <c:pt idx="969">
                  <c:v>22.087139994293814</c:v>
                </c:pt>
                <c:pt idx="970">
                  <c:v>15.403831246628107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14.829181836243187</c:v>
                </c:pt>
                <c:pt idx="975">
                  <c:v>13.297017948999295</c:v>
                </c:pt>
                <c:pt idx="976">
                  <c:v>19.946907744522463</c:v>
                </c:pt>
                <c:pt idx="977">
                  <c:v>25.759216607955885</c:v>
                </c:pt>
                <c:pt idx="978">
                  <c:v>27.810745359123604</c:v>
                </c:pt>
                <c:pt idx="979">
                  <c:v>25.780539950210827</c:v>
                </c:pt>
                <c:pt idx="980">
                  <c:v>23.750334541298056</c:v>
                </c:pt>
                <c:pt idx="981">
                  <c:v>21.381761564233159</c:v>
                </c:pt>
                <c:pt idx="982">
                  <c:v>19.351556155320381</c:v>
                </c:pt>
                <c:pt idx="983">
                  <c:v>17.998085882711866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56.64247848035888</c:v>
                </c:pt>
                <c:pt idx="992">
                  <c:v>19.35414332412978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6.054725735715007</c:v>
                </c:pt>
                <c:pt idx="1000">
                  <c:v>26.353180579538485</c:v>
                </c:pt>
                <c:pt idx="1001">
                  <c:v>30.179318336188508</c:v>
                </c:pt>
                <c:pt idx="1002">
                  <c:v>30.517685904340638</c:v>
                </c:pt>
                <c:pt idx="1003">
                  <c:v>30.179318336188508</c:v>
                </c:pt>
                <c:pt idx="1004">
                  <c:v>31.871156176949146</c:v>
                </c:pt>
                <c:pt idx="1005">
                  <c:v>31.532788608797027</c:v>
                </c:pt>
                <c:pt idx="1006">
                  <c:v>31.532788608797027</c:v>
                </c:pt>
                <c:pt idx="1007">
                  <c:v>31.871156176949146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405.20763788923045</c:v>
                </c:pt>
                <c:pt idx="1016">
                  <c:v>39.771709473962538</c:v>
                </c:pt>
                <c:pt idx="1017">
                  <c:v>20.521002953645024</c:v>
                </c:pt>
                <c:pt idx="1018">
                  <c:v>4.2534870543182839</c:v>
                </c:pt>
                <c:pt idx="1019">
                  <c:v>11.286033797147102</c:v>
                </c:pt>
                <c:pt idx="1020">
                  <c:v>7.1176887153682982</c:v>
                </c:pt>
                <c:pt idx="1021">
                  <c:v>8.0703022102638204</c:v>
                </c:pt>
                <c:pt idx="1022">
                  <c:v>12.453426396834002</c:v>
                </c:pt>
                <c:pt idx="1023">
                  <c:v>16.355926882004301</c:v>
                </c:pt>
                <c:pt idx="1024">
                  <c:v>18.699960382614641</c:v>
                </c:pt>
                <c:pt idx="1025">
                  <c:v>16.613431512864185</c:v>
                </c:pt>
                <c:pt idx="1026">
                  <c:v>20.705026427928896</c:v>
                </c:pt>
                <c:pt idx="1027">
                  <c:v>21.381761564233159</c:v>
                </c:pt>
                <c:pt idx="1028">
                  <c:v>21.381761564233159</c:v>
                </c:pt>
                <c:pt idx="1029">
                  <c:v>21.720129132385285</c:v>
                </c:pt>
                <c:pt idx="1030">
                  <c:v>21.720129132385285</c:v>
                </c:pt>
                <c:pt idx="1031">
                  <c:v>21.3817615642331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95.28890810956904</c:v>
                </c:pt>
                <c:pt idx="1040">
                  <c:v>30.900592575342163</c:v>
                </c:pt>
                <c:pt idx="1041">
                  <c:v>23.70033456934696</c:v>
                </c:pt>
                <c:pt idx="1042">
                  <c:v>11.141566504054067</c:v>
                </c:pt>
                <c:pt idx="1043">
                  <c:v>4.1066078890380817</c:v>
                </c:pt>
                <c:pt idx="1044">
                  <c:v>4.0999330034415067</c:v>
                </c:pt>
                <c:pt idx="1045">
                  <c:v>1.3233571423898394</c:v>
                </c:pt>
                <c:pt idx="1046">
                  <c:v>3.5362634191110991</c:v>
                </c:pt>
                <c:pt idx="1047">
                  <c:v>0</c:v>
                </c:pt>
                <c:pt idx="1048">
                  <c:v>19.050151476571887</c:v>
                </c:pt>
                <c:pt idx="1049">
                  <c:v>13.477766104602869</c:v>
                </c:pt>
                <c:pt idx="1050">
                  <c:v>16.982983178255477</c:v>
                </c:pt>
                <c:pt idx="1051">
                  <c:v>17.321350746407603</c:v>
                </c:pt>
                <c:pt idx="1052">
                  <c:v>16.982983178255477</c:v>
                </c:pt>
                <c:pt idx="1053">
                  <c:v>16.982983178255477</c:v>
                </c:pt>
                <c:pt idx="1054">
                  <c:v>17.998085882711866</c:v>
                </c:pt>
                <c:pt idx="1055">
                  <c:v>19.013188587168255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302.55650515498388</c:v>
                </c:pt>
                <c:pt idx="1064">
                  <c:v>31.680340367342723</c:v>
                </c:pt>
                <c:pt idx="1065">
                  <c:v>15.276091335671502</c:v>
                </c:pt>
                <c:pt idx="1066">
                  <c:v>0.27263372991731011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17.293355948164567</c:v>
                </c:pt>
                <c:pt idx="1073">
                  <c:v>13.918767402476252</c:v>
                </c:pt>
                <c:pt idx="1074">
                  <c:v>17.998085882711866</c:v>
                </c:pt>
                <c:pt idx="1075">
                  <c:v>17.998085882711866</c:v>
                </c:pt>
                <c:pt idx="1076">
                  <c:v>19.351556155320381</c:v>
                </c:pt>
                <c:pt idx="1077">
                  <c:v>20.705026427928896</c:v>
                </c:pt>
                <c:pt idx="1078">
                  <c:v>27.134010222819349</c:v>
                </c:pt>
                <c:pt idx="1079">
                  <c:v>32.209523745101279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359.5220359755491</c:v>
                </c:pt>
                <c:pt idx="1088">
                  <c:v>35.332690241591628</c:v>
                </c:pt>
                <c:pt idx="1089">
                  <c:v>24.023315897775383</c:v>
                </c:pt>
                <c:pt idx="1090">
                  <c:v>5.5215591358993406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8.5289218579779575</c:v>
                </c:pt>
                <c:pt idx="1096">
                  <c:v>21.415451863377438</c:v>
                </c:pt>
                <c:pt idx="1097">
                  <c:v>19.056548800851893</c:v>
                </c:pt>
                <c:pt idx="1098">
                  <c:v>21.381761564233159</c:v>
                </c:pt>
                <c:pt idx="1099">
                  <c:v>22.735231836841667</c:v>
                </c:pt>
                <c:pt idx="1100">
                  <c:v>23.0735994049938</c:v>
                </c:pt>
                <c:pt idx="1101">
                  <c:v>24.088702109450182</c:v>
                </c:pt>
                <c:pt idx="1102">
                  <c:v>25.4421723820587</c:v>
                </c:pt>
                <c:pt idx="1103">
                  <c:v>26.795642654667216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452.23911177330001</c:v>
                </c:pt>
                <c:pt idx="1112">
                  <c:v>44.149544430424548</c:v>
                </c:pt>
                <c:pt idx="1113">
                  <c:v>29.926700169379703</c:v>
                </c:pt>
                <c:pt idx="1114">
                  <c:v>21.466777108386566</c:v>
                </c:pt>
                <c:pt idx="1115">
                  <c:v>17.48718613202584</c:v>
                </c:pt>
                <c:pt idx="1116">
                  <c:v>16.885525808956313</c:v>
                </c:pt>
                <c:pt idx="1117">
                  <c:v>12.913699168990773</c:v>
                </c:pt>
                <c:pt idx="1118">
                  <c:v>1.4829476869075298</c:v>
                </c:pt>
                <c:pt idx="1119">
                  <c:v>0</c:v>
                </c:pt>
                <c:pt idx="1120">
                  <c:v>12.235034618641807</c:v>
                </c:pt>
                <c:pt idx="1121">
                  <c:v>29.299320985994616</c:v>
                </c:pt>
                <c:pt idx="1122">
                  <c:v>35.254831858470439</c:v>
                </c:pt>
                <c:pt idx="1123">
                  <c:v>32.547891313253416</c:v>
                </c:pt>
                <c:pt idx="1124">
                  <c:v>33.224626449557668</c:v>
                </c:pt>
                <c:pt idx="1125">
                  <c:v>34.578096722166187</c:v>
                </c:pt>
                <c:pt idx="1126">
                  <c:v>35.254831858470439</c:v>
                </c:pt>
                <c:pt idx="1127">
                  <c:v>34.578096722166187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399.44143877120695</c:v>
                </c:pt>
                <c:pt idx="1136">
                  <c:v>31.669643110648444</c:v>
                </c:pt>
                <c:pt idx="1137">
                  <c:v>26.875954613438964</c:v>
                </c:pt>
                <c:pt idx="1138">
                  <c:v>17.676390463703996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5.3468253616348482</c:v>
                </c:pt>
                <c:pt idx="1147">
                  <c:v>24.765437245754445</c:v>
                </c:pt>
                <c:pt idx="1148">
                  <c:v>24.088702109450182</c:v>
                </c:pt>
                <c:pt idx="1149">
                  <c:v>28.487480495427867</c:v>
                </c:pt>
                <c:pt idx="1150">
                  <c:v>34.239729154014057</c:v>
                </c:pt>
                <c:pt idx="1151">
                  <c:v>33.90136158586192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354.59647917062244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4.0381147097459795</c:v>
                </c:pt>
                <c:pt idx="1173">
                  <c:v>29.16421563173212</c:v>
                </c:pt>
                <c:pt idx="1174">
                  <c:v>32.209523745101279</c:v>
                </c:pt>
                <c:pt idx="1175">
                  <c:v>33.562994017709798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439.07673244059305</c:v>
                </c:pt>
                <c:pt idx="1184">
                  <c:v>21.795545163126548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383.49563549536555</c:v>
                </c:pt>
                <c:pt idx="1208">
                  <c:v>28.32855694098431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231.14399851170188</c:v>
                </c:pt>
                <c:pt idx="1232">
                  <c:v>38.061591828285302</c:v>
                </c:pt>
                <c:pt idx="1233">
                  <c:v>19.957479315943186</c:v>
                </c:pt>
                <c:pt idx="1234">
                  <c:v>14.580940985896371</c:v>
                </c:pt>
                <c:pt idx="1235">
                  <c:v>4.3236691929169391</c:v>
                </c:pt>
                <c:pt idx="1236">
                  <c:v>21.345330892317275</c:v>
                </c:pt>
                <c:pt idx="1237">
                  <c:v>25.287672999486865</c:v>
                </c:pt>
                <c:pt idx="1238">
                  <c:v>0</c:v>
                </c:pt>
                <c:pt idx="1239">
                  <c:v>21.272727919881781</c:v>
                </c:pt>
                <c:pt idx="1240">
                  <c:v>41.202036040995182</c:v>
                </c:pt>
                <c:pt idx="1241">
                  <c:v>38.437955960800863</c:v>
                </c:pt>
                <c:pt idx="1242">
                  <c:v>39.991977812600247</c:v>
                </c:pt>
                <c:pt idx="1243">
                  <c:v>40.33034538075237</c:v>
                </c:pt>
                <c:pt idx="1244">
                  <c:v>40.668712948904506</c:v>
                </c:pt>
                <c:pt idx="1245">
                  <c:v>40.33034538075237</c:v>
                </c:pt>
                <c:pt idx="1246">
                  <c:v>40.668712948904506</c:v>
                </c:pt>
                <c:pt idx="1247">
                  <c:v>40.668712948904506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430.12330506363224</c:v>
                </c:pt>
                <c:pt idx="1256">
                  <c:v>37.748735849392787</c:v>
                </c:pt>
                <c:pt idx="1257">
                  <c:v>31.235303242149797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6.469056049967868</c:v>
                </c:pt>
                <c:pt idx="1270">
                  <c:v>45.405858903034314</c:v>
                </c:pt>
                <c:pt idx="1271">
                  <c:v>49.46626972085987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493.41983503450604</c:v>
                </c:pt>
                <c:pt idx="1280">
                  <c:v>29.94328729470150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346.03407151024777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29.73400093414827</c:v>
                </c:pt>
                <c:pt idx="1317">
                  <c:v>41.007080517056636</c:v>
                </c:pt>
                <c:pt idx="1318">
                  <c:v>41.007080517056636</c:v>
                </c:pt>
                <c:pt idx="1319">
                  <c:v>40.668712948904506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450.98725638990408</c:v>
                </c:pt>
                <c:pt idx="1328">
                  <c:v>14.029804908816637</c:v>
                </c:pt>
                <c:pt idx="1329">
                  <c:v>0</c:v>
                </c:pt>
                <c:pt idx="1330">
                  <c:v>10.616927478509441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26.940553158030113</c:v>
                </c:pt>
                <c:pt idx="1341">
                  <c:v>47.097696743794948</c:v>
                </c:pt>
                <c:pt idx="1342">
                  <c:v>49.804637289011978</c:v>
                </c:pt>
                <c:pt idx="1343">
                  <c:v>49.127902152707726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496.08388358219759</c:v>
                </c:pt>
                <c:pt idx="1352">
                  <c:v>38.967238281999101</c:v>
                </c:pt>
                <c:pt idx="1353">
                  <c:v>4.2593351386951177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488.76800045501773</c:v>
                </c:pt>
                <c:pt idx="1376">
                  <c:v>31.999157459264765</c:v>
                </c:pt>
                <c:pt idx="1377">
                  <c:v>32.47406817604157</c:v>
                </c:pt>
                <c:pt idx="1378">
                  <c:v>35.843748631656297</c:v>
                </c:pt>
                <c:pt idx="1379">
                  <c:v>34.150313785745716</c:v>
                </c:pt>
                <c:pt idx="1380">
                  <c:v>30.27417230434116</c:v>
                </c:pt>
                <c:pt idx="1381">
                  <c:v>28.855982918101088</c:v>
                </c:pt>
                <c:pt idx="1382">
                  <c:v>27.732554879849982</c:v>
                </c:pt>
                <c:pt idx="1383">
                  <c:v>33.026166680074212</c:v>
                </c:pt>
                <c:pt idx="1384">
                  <c:v>22.827999237819707</c:v>
                </c:pt>
                <c:pt idx="1385">
                  <c:v>41.117529605462288</c:v>
                </c:pt>
                <c:pt idx="1386">
                  <c:v>44.052388630425789</c:v>
                </c:pt>
                <c:pt idx="1387">
                  <c:v>47.097696743794948</c:v>
                </c:pt>
                <c:pt idx="1388">
                  <c:v>50.481372425316238</c:v>
                </c:pt>
                <c:pt idx="1389">
                  <c:v>52.849945402381152</c:v>
                </c:pt>
                <c:pt idx="1390">
                  <c:v>57.92545892466309</c:v>
                </c:pt>
                <c:pt idx="1391">
                  <c:v>56.233621083902442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618.74622960745216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559.56348134840243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254.21438564980241</c:v>
                </c:pt>
                <c:pt idx="1448">
                  <c:v>20.982809768684806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2.1173189467401245E-2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492.39096987756221</c:v>
                </c:pt>
                <c:pt idx="1472">
                  <c:v>10.105562160854621</c:v>
                </c:pt>
                <c:pt idx="1473">
                  <c:v>7.9063536860649544</c:v>
                </c:pt>
                <c:pt idx="1474">
                  <c:v>3.9662819422165558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254.27716943439938</c:v>
                </c:pt>
                <c:pt idx="1496">
                  <c:v>14.588439048897541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208.46326247174477</c:v>
                </c:pt>
                <c:pt idx="1520">
                  <c:v>19.573935823162543</c:v>
                </c:pt>
                <c:pt idx="1521">
                  <c:v>13.468835478186527</c:v>
                </c:pt>
                <c:pt idx="1522">
                  <c:v>13.00076501513052</c:v>
                </c:pt>
                <c:pt idx="1523">
                  <c:v>0.30145657549422322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18.843087303627218</c:v>
                </c:pt>
                <c:pt idx="1532">
                  <c:v>34.578096722166187</c:v>
                </c:pt>
                <c:pt idx="1533">
                  <c:v>38.638507539991728</c:v>
                </c:pt>
                <c:pt idx="1534">
                  <c:v>37.961772403687469</c:v>
                </c:pt>
                <c:pt idx="1535">
                  <c:v>39.315242676295995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433.98793253417909</c:v>
                </c:pt>
                <c:pt idx="1544">
                  <c:v>40.923642916438084</c:v>
                </c:pt>
                <c:pt idx="1545">
                  <c:v>34.777486671783244</c:v>
                </c:pt>
                <c:pt idx="1546">
                  <c:v>13.939699338841493</c:v>
                </c:pt>
                <c:pt idx="1547">
                  <c:v>17.197383660715829</c:v>
                </c:pt>
                <c:pt idx="1548">
                  <c:v>0.64504641156906295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22.531305717803448</c:v>
                </c:pt>
                <c:pt idx="1554">
                  <c:v>36.269934562926828</c:v>
                </c:pt>
                <c:pt idx="1555">
                  <c:v>38.976875108143858</c:v>
                </c:pt>
                <c:pt idx="1556">
                  <c:v>43.037285925969407</c:v>
                </c:pt>
                <c:pt idx="1557">
                  <c:v>39.991977812600247</c:v>
                </c:pt>
                <c:pt idx="1558">
                  <c:v>42.022183221513011</c:v>
                </c:pt>
                <c:pt idx="1559">
                  <c:v>38.976875108143858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389.26217210077647</c:v>
                </c:pt>
                <c:pt idx="1568">
                  <c:v>17.528416678936452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31.9702162657689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511.04371393146073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266.11826630260731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6.2446540879289749</c:v>
                </c:pt>
                <c:pt idx="1630">
                  <c:v>38.976875108143858</c:v>
                </c:pt>
                <c:pt idx="1631">
                  <c:v>39.991977812600247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450.12165820922422</c:v>
                </c:pt>
                <c:pt idx="1640">
                  <c:v>25.910022262408063</c:v>
                </c:pt>
                <c:pt idx="1641">
                  <c:v>26.69685063186424</c:v>
                </c:pt>
                <c:pt idx="1642">
                  <c:v>25.032954615891693</c:v>
                </c:pt>
                <c:pt idx="1643">
                  <c:v>16.251373931882824</c:v>
                </c:pt>
                <c:pt idx="1644">
                  <c:v>19.885693605027999</c:v>
                </c:pt>
                <c:pt idx="1645">
                  <c:v>22.975557177223468</c:v>
                </c:pt>
                <c:pt idx="1646">
                  <c:v>24.240494379352896</c:v>
                </c:pt>
                <c:pt idx="1647">
                  <c:v>28.393150695671487</c:v>
                </c:pt>
                <c:pt idx="1648">
                  <c:v>32.265133730016679</c:v>
                </c:pt>
                <c:pt idx="1649">
                  <c:v>34.471988781014382</c:v>
                </c:pt>
                <c:pt idx="1650">
                  <c:v>36.608302131078965</c:v>
                </c:pt>
                <c:pt idx="1651">
                  <c:v>36.94666969923108</c:v>
                </c:pt>
                <c:pt idx="1652">
                  <c:v>37.285037267383217</c:v>
                </c:pt>
                <c:pt idx="1653">
                  <c:v>37.961772403687469</c:v>
                </c:pt>
                <c:pt idx="1654">
                  <c:v>38.300139971839606</c:v>
                </c:pt>
                <c:pt idx="1655">
                  <c:v>38.976875108143858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430.45509720791495</c:v>
                </c:pt>
                <c:pt idx="1664">
                  <c:v>18.314511214392507</c:v>
                </c:pt>
                <c:pt idx="1665">
                  <c:v>9.4375905301806924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8.154866445035859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449.26697976910208</c:v>
                </c:pt>
                <c:pt idx="1688">
                  <c:v>23.771238084704535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7.726742763181981</c:v>
                </c:pt>
                <c:pt idx="1703">
                  <c:v>28.82584806357999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98.0234742775387</c:v>
                </c:pt>
                <c:pt idx="1712">
                  <c:v>9.5879811709769349</c:v>
                </c:pt>
                <c:pt idx="1713">
                  <c:v>6.2658356085499038</c:v>
                </c:pt>
                <c:pt idx="1714">
                  <c:v>9.1665526305953531</c:v>
                </c:pt>
                <c:pt idx="1715">
                  <c:v>13.15124399029496</c:v>
                </c:pt>
                <c:pt idx="1716">
                  <c:v>4.7760621595789559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20.406043633347696</c:v>
                </c:pt>
                <c:pt idx="1724">
                  <c:v>21.720129132385285</c:v>
                </c:pt>
                <c:pt idx="1725">
                  <c:v>22.735231836841667</c:v>
                </c:pt>
                <c:pt idx="1726">
                  <c:v>24.765437245754445</c:v>
                </c:pt>
                <c:pt idx="1727">
                  <c:v>27.47237779097147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308.26935824087582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9.850265526861797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23.927838745677352</c:v>
                </c:pt>
                <c:pt idx="1880">
                  <c:v>23.616189393046646</c:v>
                </c:pt>
                <c:pt idx="1881">
                  <c:v>16.190220696495022</c:v>
                </c:pt>
                <c:pt idx="1882">
                  <c:v>0.91404543388851012</c:v>
                </c:pt>
                <c:pt idx="1883">
                  <c:v>0</c:v>
                </c:pt>
                <c:pt idx="1884">
                  <c:v>3.6936040167809723</c:v>
                </c:pt>
                <c:pt idx="1885">
                  <c:v>10.341271247003561</c:v>
                </c:pt>
                <c:pt idx="1886">
                  <c:v>8.1564651166033837</c:v>
                </c:pt>
                <c:pt idx="1887">
                  <c:v>9.0589808617648266</c:v>
                </c:pt>
                <c:pt idx="1888">
                  <c:v>14.844931203151493</c:v>
                </c:pt>
                <c:pt idx="1889">
                  <c:v>1.5810298326668162</c:v>
                </c:pt>
                <c:pt idx="1890">
                  <c:v>1.5024602927516462</c:v>
                </c:pt>
                <c:pt idx="1891">
                  <c:v>3.1099128840181911</c:v>
                </c:pt>
                <c:pt idx="1892">
                  <c:v>4.4633831566267075</c:v>
                </c:pt>
                <c:pt idx="1893">
                  <c:v>6.4935885655394809</c:v>
                </c:pt>
                <c:pt idx="1894">
                  <c:v>8.5237939744522517</c:v>
                </c:pt>
                <c:pt idx="1895">
                  <c:v>9.2005291107565057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230.89234799087384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36.183515323883164</c:v>
                </c:pt>
                <c:pt idx="1928">
                  <c:v>34.875979724869161</c:v>
                </c:pt>
                <c:pt idx="1929">
                  <c:v>6.6122701293873689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06.27999663860965</c:v>
                </c:pt>
                <c:pt idx="1952">
                  <c:v>12.358884565183136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108.0938449487332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416.34246775540976</c:v>
                </c:pt>
                <c:pt idx="2000">
                  <c:v>13.393853199915212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97.565444515605918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84.81132092274601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199.23110899818957</c:v>
                </c:pt>
                <c:pt idx="2072">
                  <c:v>8.4614016024927921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2.77799412889269</c:v>
                </c:pt>
                <c:pt idx="2541">
                  <c:v>16.982983178255477</c:v>
                </c:pt>
                <c:pt idx="2542">
                  <c:v>17.321350746407603</c:v>
                </c:pt>
                <c:pt idx="2543">
                  <c:v>17.998085882711866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261.41500239118858</c:v>
                </c:pt>
                <c:pt idx="2552">
                  <c:v>11.205143360043483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2.2913597745624608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249.03318568730222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75.57064923410871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264.03427702317231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169.03880251312219</c:v>
                </c:pt>
                <c:pt idx="6968">
                  <c:v>0</c:v>
                </c:pt>
                <c:pt idx="6969">
                  <c:v>5.8069551068257663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196.44541240658489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249.7258448180248</c:v>
                </c:pt>
                <c:pt idx="7040">
                  <c:v>11.555955196424074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3.6649676850160322</c:v>
                </c:pt>
                <c:pt idx="7090">
                  <c:v>11.079090673382437</c:v>
                </c:pt>
                <c:pt idx="7091">
                  <c:v>18.542590816307957</c:v>
                </c:pt>
                <c:pt idx="7092">
                  <c:v>19.578796567873507</c:v>
                </c:pt>
                <c:pt idx="7093">
                  <c:v>25.628800191791168</c:v>
                </c:pt>
                <c:pt idx="7094">
                  <c:v>27.142744146794133</c:v>
                </c:pt>
                <c:pt idx="7095">
                  <c:v>24.917135428464199</c:v>
                </c:pt>
                <c:pt idx="7096">
                  <c:v>24.485198554066113</c:v>
                </c:pt>
                <c:pt idx="7097">
                  <c:v>15.740074098527584</c:v>
                </c:pt>
                <c:pt idx="7098">
                  <c:v>15.291145337494832</c:v>
                </c:pt>
                <c:pt idx="7099">
                  <c:v>15.967880473799086</c:v>
                </c:pt>
                <c:pt idx="7100">
                  <c:v>16.306248041951221</c:v>
                </c:pt>
                <c:pt idx="7101">
                  <c:v>16.306248041951221</c:v>
                </c:pt>
                <c:pt idx="7102">
                  <c:v>15.291145337494832</c:v>
                </c:pt>
                <c:pt idx="7103">
                  <c:v>15.291145337494832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260.93554792436345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208.36537284328918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181.55167692159432</c:v>
                </c:pt>
                <c:pt idx="7160">
                  <c:v>6.0916222432875218</c:v>
                </c:pt>
                <c:pt idx="7161">
                  <c:v>0.25738101211327741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1.298317173519139</c:v>
                </c:pt>
                <c:pt idx="7172">
                  <c:v>17.659718314559729</c:v>
                </c:pt>
                <c:pt idx="7173">
                  <c:v>17.321350746407603</c:v>
                </c:pt>
                <c:pt idx="7174">
                  <c:v>18.336453450863992</c:v>
                </c:pt>
                <c:pt idx="7175">
                  <c:v>21.381761564233159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269.64479429198985</c:v>
                </c:pt>
                <c:pt idx="7184">
                  <c:v>13.130913566916931</c:v>
                </c:pt>
                <c:pt idx="7185">
                  <c:v>7.7812554172394881</c:v>
                </c:pt>
                <c:pt idx="7186">
                  <c:v>4.2871978251273832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.80736193685061697</c:v>
                </c:pt>
                <c:pt idx="7195">
                  <c:v>11.230734519669284</c:v>
                </c:pt>
                <c:pt idx="7196">
                  <c:v>12.245837224125673</c:v>
                </c:pt>
                <c:pt idx="7197">
                  <c:v>13.260939928582061</c:v>
                </c:pt>
                <c:pt idx="7198">
                  <c:v>12.5842047922778</c:v>
                </c:pt>
                <c:pt idx="7199">
                  <c:v>12.922572360429935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10.55271066093604</c:v>
                </c:pt>
                <c:pt idx="7208">
                  <c:v>4.9504152988130299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220.68301926098948</c:v>
                </c:pt>
                <c:pt idx="7232">
                  <c:v>19.399015778115643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58.052170227147265</c:v>
                </c:pt>
                <c:pt idx="7256">
                  <c:v>9.8915350541148186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3.0563981219566903</c:v>
                </c:pt>
                <c:pt idx="7270">
                  <c:v>16.982983178255477</c:v>
                </c:pt>
                <c:pt idx="7271">
                  <c:v>18.336453450863992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296.47929471234056</c:v>
                </c:pt>
                <c:pt idx="7280">
                  <c:v>21.431278854922933</c:v>
                </c:pt>
                <c:pt idx="7281">
                  <c:v>11.277378553779609</c:v>
                </c:pt>
                <c:pt idx="7282">
                  <c:v>3.6053097780491155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234.16501431413099</c:v>
                </c:pt>
                <c:pt idx="7304">
                  <c:v>12.869424774779734</c:v>
                </c:pt>
                <c:pt idx="7305">
                  <c:v>9.1354263579985702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8.3485866783180747</c:v>
                </c:pt>
                <c:pt idx="7313">
                  <c:v>13.260939928582061</c:v>
                </c:pt>
                <c:pt idx="7314">
                  <c:v>12.922572360429935</c:v>
                </c:pt>
                <c:pt idx="7315">
                  <c:v>12.245837224125673</c:v>
                </c:pt>
                <c:pt idx="7316">
                  <c:v>11.569102087821419</c:v>
                </c:pt>
                <c:pt idx="7317">
                  <c:v>11.569102087821419</c:v>
                </c:pt>
                <c:pt idx="7318">
                  <c:v>10.553999383365023</c:v>
                </c:pt>
                <c:pt idx="7319">
                  <c:v>11.230734519669284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298.99428139587855</c:v>
                </c:pt>
                <c:pt idx="7328">
                  <c:v>21.871765027737894</c:v>
                </c:pt>
                <c:pt idx="7329">
                  <c:v>8.2836929167841742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2.059336030679098</c:v>
                </c:pt>
                <c:pt idx="7341">
                  <c:v>6.4935885655394809</c:v>
                </c:pt>
                <c:pt idx="7342">
                  <c:v>4.8017507247788345</c:v>
                </c:pt>
                <c:pt idx="7343">
                  <c:v>7.8470588381479978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180.10257677859042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217.60531122313475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152.04872857624648</c:v>
                </c:pt>
                <c:pt idx="7496">
                  <c:v>23.425733112996969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69.986318379381999</c:v>
                </c:pt>
                <c:pt idx="7520">
                  <c:v>10.599452968265352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203.29956068091792</c:v>
                </c:pt>
                <c:pt idx="7544">
                  <c:v>33.99439967717322</c:v>
                </c:pt>
                <c:pt idx="7545">
                  <c:v>28.218830730492186</c:v>
                </c:pt>
                <c:pt idx="7546">
                  <c:v>21.853314739932838</c:v>
                </c:pt>
                <c:pt idx="7547">
                  <c:v>15.65005727574454</c:v>
                </c:pt>
                <c:pt idx="7548">
                  <c:v>12.933629683023057</c:v>
                </c:pt>
                <c:pt idx="7549">
                  <c:v>10.823765328298606</c:v>
                </c:pt>
                <c:pt idx="7550">
                  <c:v>10.436695648308589</c:v>
                </c:pt>
                <c:pt idx="7551">
                  <c:v>18.661689643142903</c:v>
                </c:pt>
                <c:pt idx="7552">
                  <c:v>27.732731116488818</c:v>
                </c:pt>
                <c:pt idx="7553">
                  <c:v>32.886258881405531</c:v>
                </c:pt>
                <c:pt idx="7554">
                  <c:v>34.239729154014057</c:v>
                </c:pt>
                <c:pt idx="7555">
                  <c:v>37.961772403687469</c:v>
                </c:pt>
                <c:pt idx="7556">
                  <c:v>37.623404835535354</c:v>
                </c:pt>
                <c:pt idx="7557">
                  <c:v>35.254831858470439</c:v>
                </c:pt>
                <c:pt idx="7558">
                  <c:v>35.593199426622576</c:v>
                </c:pt>
                <c:pt idx="7559">
                  <c:v>36.269934562926828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439.9386834694883</c:v>
                </c:pt>
                <c:pt idx="7568">
                  <c:v>36.332201367211596</c:v>
                </c:pt>
                <c:pt idx="7569">
                  <c:v>23.763571863657308</c:v>
                </c:pt>
                <c:pt idx="7570">
                  <c:v>11.572009010482732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10.783428790785276</c:v>
                </c:pt>
                <c:pt idx="7579">
                  <c:v>16.982983178255477</c:v>
                </c:pt>
                <c:pt idx="7580">
                  <c:v>17.321350746407603</c:v>
                </c:pt>
                <c:pt idx="7581">
                  <c:v>17.659718314559729</c:v>
                </c:pt>
                <c:pt idx="7582">
                  <c:v>19.013188587168255</c:v>
                </c:pt>
                <c:pt idx="7583">
                  <c:v>21.043393996081026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253.9989912950048</c:v>
                </c:pt>
                <c:pt idx="7592">
                  <c:v>16.074467955857401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156.52016702695562</c:v>
                </c:pt>
                <c:pt idx="7616">
                  <c:v>32.956932862811385</c:v>
                </c:pt>
                <c:pt idx="7617">
                  <c:v>16.331066590409158</c:v>
                </c:pt>
                <c:pt idx="7618">
                  <c:v>2.4908776575527516</c:v>
                </c:pt>
                <c:pt idx="7619">
                  <c:v>8.2627990745450148</c:v>
                </c:pt>
                <c:pt idx="7620">
                  <c:v>14.563014515645518</c:v>
                </c:pt>
                <c:pt idx="7621">
                  <c:v>23.334499503193395</c:v>
                </c:pt>
                <c:pt idx="7622">
                  <c:v>17.792359652488805</c:v>
                </c:pt>
                <c:pt idx="7623">
                  <c:v>20.116296231141472</c:v>
                </c:pt>
                <c:pt idx="7624">
                  <c:v>21.084741348091239</c:v>
                </c:pt>
                <c:pt idx="7625">
                  <c:v>16.306248041951221</c:v>
                </c:pt>
                <c:pt idx="7626">
                  <c:v>16.982983178255477</c:v>
                </c:pt>
                <c:pt idx="7627">
                  <c:v>17.659718314559729</c:v>
                </c:pt>
                <c:pt idx="7628">
                  <c:v>17.321350746407603</c:v>
                </c:pt>
                <c:pt idx="7629">
                  <c:v>18.336453450863992</c:v>
                </c:pt>
                <c:pt idx="7630">
                  <c:v>18.336453450863992</c:v>
                </c:pt>
                <c:pt idx="7631">
                  <c:v>17.659718314559729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54.44942169914401</c:v>
                </c:pt>
                <c:pt idx="7640">
                  <c:v>24.377946949322858</c:v>
                </c:pt>
                <c:pt idx="7641">
                  <c:v>14.982331515631813</c:v>
                </c:pt>
                <c:pt idx="7642">
                  <c:v>3.9486377274377884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6.9622218220509235E-2</c:v>
                </c:pt>
                <c:pt idx="7652">
                  <c:v>23.41196697314593</c:v>
                </c:pt>
                <c:pt idx="7653">
                  <c:v>19.351556155320381</c:v>
                </c:pt>
                <c:pt idx="7654">
                  <c:v>24.765437245754445</c:v>
                </c:pt>
                <c:pt idx="7655">
                  <c:v>26.11890751836296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353.26704059760061</c:v>
                </c:pt>
                <c:pt idx="7664">
                  <c:v>36.284282486551362</c:v>
                </c:pt>
                <c:pt idx="7665">
                  <c:v>31.642526857066979</c:v>
                </c:pt>
                <c:pt idx="7666">
                  <c:v>27.116385049181648</c:v>
                </c:pt>
                <c:pt idx="7667">
                  <c:v>26.531616787234515</c:v>
                </c:pt>
                <c:pt idx="7668">
                  <c:v>22.011420942624355</c:v>
                </c:pt>
                <c:pt idx="7669">
                  <c:v>21.329151704907201</c:v>
                </c:pt>
                <c:pt idx="7670">
                  <c:v>25.194602473407098</c:v>
                </c:pt>
                <c:pt idx="7671">
                  <c:v>29.81214201812578</c:v>
                </c:pt>
                <c:pt idx="7672">
                  <c:v>32.579166932233157</c:v>
                </c:pt>
                <c:pt idx="7673">
                  <c:v>22.058496700537411</c:v>
                </c:pt>
                <c:pt idx="7674">
                  <c:v>22.735231836841667</c:v>
                </c:pt>
                <c:pt idx="7675">
                  <c:v>21.381761564233159</c:v>
                </c:pt>
                <c:pt idx="7676">
                  <c:v>27.472377790971478</c:v>
                </c:pt>
                <c:pt idx="7677">
                  <c:v>23.41196697314593</c:v>
                </c:pt>
                <c:pt idx="7678">
                  <c:v>21.720129132385285</c:v>
                </c:pt>
                <c:pt idx="7679">
                  <c:v>20.705026427928896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278.88991052297098</c:v>
                </c:pt>
                <c:pt idx="7688">
                  <c:v>17.311295041123099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1.6241680124597897</c:v>
                </c:pt>
                <c:pt idx="7701">
                  <c:v>13.599307496734189</c:v>
                </c:pt>
                <c:pt idx="7702">
                  <c:v>13.599307496734189</c:v>
                </c:pt>
                <c:pt idx="7703">
                  <c:v>13.260939928582061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189.76694083260912</c:v>
                </c:pt>
                <c:pt idx="7712">
                  <c:v>1.7327813433565533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3.4231632040704407</c:v>
                </c:pt>
                <c:pt idx="7727">
                  <c:v>3.4482804521703185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161.27548139591235</c:v>
                </c:pt>
                <c:pt idx="7736">
                  <c:v>15.388835395595608</c:v>
                </c:pt>
                <c:pt idx="7737">
                  <c:v>12.390998708718319</c:v>
                </c:pt>
                <c:pt idx="7738">
                  <c:v>7.9836184541449366</c:v>
                </c:pt>
                <c:pt idx="7739">
                  <c:v>2.614944649296278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7.6823053671974932</c:v>
                </c:pt>
                <c:pt idx="7744">
                  <c:v>13.564255218953285</c:v>
                </c:pt>
                <c:pt idx="7745">
                  <c:v>1.079707475105417</c:v>
                </c:pt>
                <c:pt idx="7746">
                  <c:v>1.4180750432575442</c:v>
                </c:pt>
                <c:pt idx="7747">
                  <c:v>2.0948101795618022</c:v>
                </c:pt>
                <c:pt idx="7748">
                  <c:v>2.7715453158660641</c:v>
                </c:pt>
                <c:pt idx="7749">
                  <c:v>3.4482804521703185</c:v>
                </c:pt>
                <c:pt idx="7750">
                  <c:v>3.4482804521703185</c:v>
                </c:pt>
                <c:pt idx="7751">
                  <c:v>3.4482804521703185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177.21380074641345</c:v>
                </c:pt>
                <c:pt idx="7760">
                  <c:v>19.175212773691609</c:v>
                </c:pt>
                <c:pt idx="7761">
                  <c:v>18.967390679553368</c:v>
                </c:pt>
                <c:pt idx="7762">
                  <c:v>19.256753149419993</c:v>
                </c:pt>
                <c:pt idx="7763">
                  <c:v>18.661933985603895</c:v>
                </c:pt>
                <c:pt idx="7764">
                  <c:v>17.794971975462623</c:v>
                </c:pt>
                <c:pt idx="7765">
                  <c:v>18.049447336377479</c:v>
                </c:pt>
                <c:pt idx="7766">
                  <c:v>11.040709968055431</c:v>
                </c:pt>
                <c:pt idx="7767">
                  <c:v>18.409925682638189</c:v>
                </c:pt>
                <c:pt idx="7768">
                  <c:v>22.604131279365021</c:v>
                </c:pt>
                <c:pt idx="7769">
                  <c:v>10.553999383365023</c:v>
                </c:pt>
                <c:pt idx="7770">
                  <c:v>11.569102087821419</c:v>
                </c:pt>
                <c:pt idx="7771">
                  <c:v>12.922572360429935</c:v>
                </c:pt>
                <c:pt idx="7772">
                  <c:v>13.599307496734189</c:v>
                </c:pt>
                <c:pt idx="7773">
                  <c:v>13.937675064886315</c:v>
                </c:pt>
                <c:pt idx="7774">
                  <c:v>14.614410201190578</c:v>
                </c:pt>
                <c:pt idx="7775">
                  <c:v>14.952777769342704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254.48507130578818</c:v>
                </c:pt>
                <c:pt idx="7784">
                  <c:v>28.157386201923757</c:v>
                </c:pt>
                <c:pt idx="7785">
                  <c:v>19.844657015185764</c:v>
                </c:pt>
                <c:pt idx="7786">
                  <c:v>14.187764191504524</c:v>
                </c:pt>
                <c:pt idx="7787">
                  <c:v>0.93558318682840402</c:v>
                </c:pt>
                <c:pt idx="7788">
                  <c:v>5.709908708777621</c:v>
                </c:pt>
                <c:pt idx="7789">
                  <c:v>0</c:v>
                </c:pt>
                <c:pt idx="7790">
                  <c:v>0</c:v>
                </c:pt>
                <c:pt idx="7791">
                  <c:v>14.011418712514628</c:v>
                </c:pt>
                <c:pt idx="7792">
                  <c:v>20.064608946159694</c:v>
                </c:pt>
                <c:pt idx="7793">
                  <c:v>9.2005291107565057</c:v>
                </c:pt>
                <c:pt idx="7794">
                  <c:v>8.1854264063001239</c:v>
                </c:pt>
                <c:pt idx="7795">
                  <c:v>9.5388966789086407</c:v>
                </c:pt>
                <c:pt idx="7796">
                  <c:v>10.215631815212895</c:v>
                </c:pt>
                <c:pt idx="7797">
                  <c:v>10.892366951517158</c:v>
                </c:pt>
                <c:pt idx="7798">
                  <c:v>10.892366951517158</c:v>
                </c:pt>
                <c:pt idx="7799">
                  <c:v>13.260939928582061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226.60301782818161</c:v>
                </c:pt>
                <c:pt idx="7808">
                  <c:v>24.162730600125673</c:v>
                </c:pt>
                <c:pt idx="7809">
                  <c:v>19.860249302737337</c:v>
                </c:pt>
                <c:pt idx="7810">
                  <c:v>6.6748002862989528</c:v>
                </c:pt>
                <c:pt idx="7811">
                  <c:v>6.8243245704285362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69.860789442253832</c:v>
                </c:pt>
                <c:pt idx="7832">
                  <c:v>17.304893588778832</c:v>
                </c:pt>
                <c:pt idx="7833">
                  <c:v>11.6152515483237</c:v>
                </c:pt>
                <c:pt idx="7834">
                  <c:v>9.9280753187992197</c:v>
                </c:pt>
                <c:pt idx="7835">
                  <c:v>3.8649123019053948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1.3001378817240818</c:v>
                </c:pt>
                <c:pt idx="7842">
                  <c:v>5.4784858610830929</c:v>
                </c:pt>
                <c:pt idx="7843">
                  <c:v>5.8168534292352199</c:v>
                </c:pt>
                <c:pt idx="7844">
                  <c:v>7.1703237018437358</c:v>
                </c:pt>
                <c:pt idx="7845">
                  <c:v>11.569102087821419</c:v>
                </c:pt>
                <c:pt idx="7846">
                  <c:v>10.892366951517158</c:v>
                </c:pt>
                <c:pt idx="7847">
                  <c:v>11.230734519669284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210.24892950890984</c:v>
                </c:pt>
                <c:pt idx="7856">
                  <c:v>16.982983178255477</c:v>
                </c:pt>
                <c:pt idx="7857">
                  <c:v>15.180127406923347</c:v>
                </c:pt>
                <c:pt idx="7858">
                  <c:v>13.976632991398757</c:v>
                </c:pt>
                <c:pt idx="7859">
                  <c:v>13.549042438721546</c:v>
                </c:pt>
                <c:pt idx="7860">
                  <c:v>12.607608857028495</c:v>
                </c:pt>
                <c:pt idx="7861">
                  <c:v>15.67688994956548</c:v>
                </c:pt>
                <c:pt idx="7862">
                  <c:v>17.575837678525229</c:v>
                </c:pt>
                <c:pt idx="7863">
                  <c:v>18.807160383697809</c:v>
                </c:pt>
                <c:pt idx="7864">
                  <c:v>20.705026427928896</c:v>
                </c:pt>
                <c:pt idx="7865">
                  <c:v>21.043393996081026</c:v>
                </c:pt>
                <c:pt idx="7866">
                  <c:v>21.043393996081026</c:v>
                </c:pt>
                <c:pt idx="7867">
                  <c:v>21.381761564233159</c:v>
                </c:pt>
                <c:pt idx="7868">
                  <c:v>21.043393996081026</c:v>
                </c:pt>
                <c:pt idx="7869">
                  <c:v>21.043393996081026</c:v>
                </c:pt>
                <c:pt idx="7870">
                  <c:v>21.043393996081026</c:v>
                </c:pt>
                <c:pt idx="7871">
                  <c:v>21.381761564233159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348.2528301402715</c:v>
                </c:pt>
                <c:pt idx="7880">
                  <c:v>33.820388482716311</c:v>
                </c:pt>
                <c:pt idx="7881">
                  <c:v>4.2836790014165675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92.77016298029255</c:v>
                </c:pt>
                <c:pt idx="7904">
                  <c:v>23.863880527101145</c:v>
                </c:pt>
                <c:pt idx="7905">
                  <c:v>22.035160899507193</c:v>
                </c:pt>
                <c:pt idx="7906">
                  <c:v>20.392410799662716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4.965717741493008</c:v>
                </c:pt>
                <c:pt idx="7911">
                  <c:v>16.627357959417314</c:v>
                </c:pt>
                <c:pt idx="7912">
                  <c:v>19.856136509737468</c:v>
                </c:pt>
                <c:pt idx="7913">
                  <c:v>9.8772642470607686</c:v>
                </c:pt>
                <c:pt idx="7914">
                  <c:v>12.245837224125673</c:v>
                </c:pt>
                <c:pt idx="7915">
                  <c:v>13.937675064886315</c:v>
                </c:pt>
                <c:pt idx="7916">
                  <c:v>14.614410201190578</c:v>
                </c:pt>
                <c:pt idx="7917">
                  <c:v>16.306248041951221</c:v>
                </c:pt>
                <c:pt idx="7918">
                  <c:v>16.982983178255477</c:v>
                </c:pt>
                <c:pt idx="7919">
                  <c:v>18.674821019016118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338.85934506924963</c:v>
                </c:pt>
                <c:pt idx="7928">
                  <c:v>36.078158507085057</c:v>
                </c:pt>
                <c:pt idx="7929">
                  <c:v>32.656835210933302</c:v>
                </c:pt>
                <c:pt idx="7930">
                  <c:v>20.215793533955285</c:v>
                </c:pt>
                <c:pt idx="7931">
                  <c:v>18.454837745955526</c:v>
                </c:pt>
                <c:pt idx="7932">
                  <c:v>14.025937912411674</c:v>
                </c:pt>
                <c:pt idx="7933">
                  <c:v>13.151575285752486</c:v>
                </c:pt>
                <c:pt idx="7934">
                  <c:v>7.5212040131975009</c:v>
                </c:pt>
                <c:pt idx="7935">
                  <c:v>27.098147694501428</c:v>
                </c:pt>
                <c:pt idx="7936">
                  <c:v>34.506843815768022</c:v>
                </c:pt>
                <c:pt idx="7937">
                  <c:v>27.134010222819349</c:v>
                </c:pt>
                <c:pt idx="7938">
                  <c:v>27.472377790971478</c:v>
                </c:pt>
                <c:pt idx="7939">
                  <c:v>28.149112927275738</c:v>
                </c:pt>
                <c:pt idx="7940">
                  <c:v>31.532788608797027</c:v>
                </c:pt>
                <c:pt idx="7941">
                  <c:v>32.886258881405531</c:v>
                </c:pt>
                <c:pt idx="7942">
                  <c:v>34.239729154014057</c:v>
                </c:pt>
                <c:pt idx="7943">
                  <c:v>38.976875108143858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493.79239964175133</c:v>
                </c:pt>
                <c:pt idx="7952">
                  <c:v>48.395698740644107</c:v>
                </c:pt>
                <c:pt idx="7953">
                  <c:v>22.444709711387148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352.91943779940692</c:v>
                </c:pt>
                <c:pt idx="7976">
                  <c:v>45.35968136247044</c:v>
                </c:pt>
                <c:pt idx="7977">
                  <c:v>41.440611840895301</c:v>
                </c:pt>
                <c:pt idx="7978">
                  <c:v>35.463220238328674</c:v>
                </c:pt>
                <c:pt idx="7979">
                  <c:v>29.287083856312137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2.1535177258255862</c:v>
                </c:pt>
                <c:pt idx="7985">
                  <c:v>28.487480495427867</c:v>
                </c:pt>
                <c:pt idx="7986">
                  <c:v>27.134010222819349</c:v>
                </c:pt>
                <c:pt idx="7987">
                  <c:v>27.472377790971478</c:v>
                </c:pt>
                <c:pt idx="7988">
                  <c:v>26.457275086515089</c:v>
                </c:pt>
                <c:pt idx="7989">
                  <c:v>25.780539950210827</c:v>
                </c:pt>
                <c:pt idx="7990">
                  <c:v>24.088702109450182</c:v>
                </c:pt>
                <c:pt idx="7991">
                  <c:v>30.179318336188508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358.10863648727258</c:v>
                </c:pt>
                <c:pt idx="8000">
                  <c:v>36.943245030362959</c:v>
                </c:pt>
                <c:pt idx="8001">
                  <c:v>34.816740628435397</c:v>
                </c:pt>
                <c:pt idx="8002">
                  <c:v>31.440319910737657</c:v>
                </c:pt>
                <c:pt idx="8003">
                  <c:v>27.706725965205219</c:v>
                </c:pt>
                <c:pt idx="8004">
                  <c:v>24.923382439735768</c:v>
                </c:pt>
                <c:pt idx="8005">
                  <c:v>17.448166906455167</c:v>
                </c:pt>
                <c:pt idx="8006">
                  <c:v>16.559462030393938</c:v>
                </c:pt>
                <c:pt idx="8007">
                  <c:v>23.428826178287625</c:v>
                </c:pt>
                <c:pt idx="8008">
                  <c:v>28.526808698255483</c:v>
                </c:pt>
                <c:pt idx="8009">
                  <c:v>19.689923723472514</c:v>
                </c:pt>
                <c:pt idx="8010">
                  <c:v>17.659718314559729</c:v>
                </c:pt>
                <c:pt idx="8011">
                  <c:v>17.321350746407603</c:v>
                </c:pt>
                <c:pt idx="8012">
                  <c:v>20.705026427928896</c:v>
                </c:pt>
                <c:pt idx="8013">
                  <c:v>20.028291291624644</c:v>
                </c:pt>
                <c:pt idx="8014">
                  <c:v>20.36665885977677</c:v>
                </c:pt>
                <c:pt idx="8015">
                  <c:v>20.028291291624644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251.28238093651726</c:v>
                </c:pt>
                <c:pt idx="8024">
                  <c:v>8.5953999884869123</c:v>
                </c:pt>
                <c:pt idx="8025">
                  <c:v>6.4281450656513917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265.0404401542487</c:v>
                </c:pt>
                <c:pt idx="8048">
                  <c:v>22.735231836841667</c:v>
                </c:pt>
                <c:pt idx="8049">
                  <c:v>14.766407467795499</c:v>
                </c:pt>
                <c:pt idx="8050">
                  <c:v>3.9394364716403869</c:v>
                </c:pt>
                <c:pt idx="8051">
                  <c:v>2.732436800689058</c:v>
                </c:pt>
                <c:pt idx="8052">
                  <c:v>3.5246359130419878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9.9300158557886817</c:v>
                </c:pt>
                <c:pt idx="8057">
                  <c:v>21.043393996081026</c:v>
                </c:pt>
                <c:pt idx="8058">
                  <c:v>23.750334541298056</c:v>
                </c:pt>
                <c:pt idx="8059">
                  <c:v>26.795642654667216</c:v>
                </c:pt>
                <c:pt idx="8060">
                  <c:v>31.532788608797027</c:v>
                </c:pt>
                <c:pt idx="8061">
                  <c:v>30.517685904340638</c:v>
                </c:pt>
                <c:pt idx="8062">
                  <c:v>32.209523745101279</c:v>
                </c:pt>
                <c:pt idx="8063">
                  <c:v>32.886258881405531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411.7970789089693</c:v>
                </c:pt>
                <c:pt idx="8072">
                  <c:v>44.765464135297705</c:v>
                </c:pt>
                <c:pt idx="8073">
                  <c:v>28.142348431029351</c:v>
                </c:pt>
                <c:pt idx="8074">
                  <c:v>23.629053385801722</c:v>
                </c:pt>
                <c:pt idx="8075">
                  <c:v>23.299381928971307</c:v>
                </c:pt>
                <c:pt idx="8076">
                  <c:v>25.590782040503335</c:v>
                </c:pt>
                <c:pt idx="8077">
                  <c:v>32.73348476595342</c:v>
                </c:pt>
                <c:pt idx="8078">
                  <c:v>32.108372984264093</c:v>
                </c:pt>
                <c:pt idx="8079">
                  <c:v>36.713082827222081</c:v>
                </c:pt>
                <c:pt idx="8080">
                  <c:v>36.943245030362959</c:v>
                </c:pt>
                <c:pt idx="8081">
                  <c:v>25.103804813906571</c:v>
                </c:pt>
                <c:pt idx="8082">
                  <c:v>24.765437245754445</c:v>
                </c:pt>
                <c:pt idx="8083">
                  <c:v>24.427069677602312</c:v>
                </c:pt>
                <c:pt idx="8084">
                  <c:v>24.088702109450182</c:v>
                </c:pt>
                <c:pt idx="8085">
                  <c:v>24.088702109450182</c:v>
                </c:pt>
                <c:pt idx="8086">
                  <c:v>24.088702109450182</c:v>
                </c:pt>
                <c:pt idx="8087">
                  <c:v>23.750334541298056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315.37737973779406</c:v>
                </c:pt>
                <c:pt idx="8096">
                  <c:v>36.943245030362959</c:v>
                </c:pt>
                <c:pt idx="8097">
                  <c:v>36.996916522618839</c:v>
                </c:pt>
                <c:pt idx="8098">
                  <c:v>34.550546487318861</c:v>
                </c:pt>
                <c:pt idx="8099">
                  <c:v>32.977877043503916</c:v>
                </c:pt>
                <c:pt idx="8100">
                  <c:v>32.692326431854362</c:v>
                </c:pt>
                <c:pt idx="8101">
                  <c:v>31.737016815353201</c:v>
                </c:pt>
                <c:pt idx="8102">
                  <c:v>32.998492184797392</c:v>
                </c:pt>
                <c:pt idx="8103">
                  <c:v>35.465285311400521</c:v>
                </c:pt>
                <c:pt idx="8104">
                  <c:v>37.566684758667215</c:v>
                </c:pt>
                <c:pt idx="8105">
                  <c:v>26.795642654667216</c:v>
                </c:pt>
                <c:pt idx="8106">
                  <c:v>27.134010222819349</c:v>
                </c:pt>
                <c:pt idx="8107">
                  <c:v>27.810745359123604</c:v>
                </c:pt>
                <c:pt idx="8108">
                  <c:v>27.810745359123604</c:v>
                </c:pt>
                <c:pt idx="8109">
                  <c:v>27.472377790971478</c:v>
                </c:pt>
                <c:pt idx="8110">
                  <c:v>28.149112927275738</c:v>
                </c:pt>
                <c:pt idx="8111">
                  <c:v>29.502583199884249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375.73225167260682</c:v>
                </c:pt>
                <c:pt idx="8120">
                  <c:v>41.930762856797024</c:v>
                </c:pt>
                <c:pt idx="8121">
                  <c:v>37.277186123682945</c:v>
                </c:pt>
                <c:pt idx="8122">
                  <c:v>33.545071503278031</c:v>
                </c:pt>
                <c:pt idx="8123">
                  <c:v>27.388678221685716</c:v>
                </c:pt>
                <c:pt idx="8124">
                  <c:v>25.379069248887706</c:v>
                </c:pt>
                <c:pt idx="8125">
                  <c:v>25.75477025561467</c:v>
                </c:pt>
                <c:pt idx="8126">
                  <c:v>25.810925519205309</c:v>
                </c:pt>
                <c:pt idx="8127">
                  <c:v>29.66275683399579</c:v>
                </c:pt>
                <c:pt idx="8128">
                  <c:v>37.311366404885973</c:v>
                </c:pt>
                <c:pt idx="8129">
                  <c:v>28.149112927275738</c:v>
                </c:pt>
                <c:pt idx="8130">
                  <c:v>28.149112927275738</c:v>
                </c:pt>
                <c:pt idx="8131">
                  <c:v>28.825848063579993</c:v>
                </c:pt>
                <c:pt idx="8132">
                  <c:v>28.825848063579993</c:v>
                </c:pt>
                <c:pt idx="8133">
                  <c:v>28.825848063579993</c:v>
                </c:pt>
                <c:pt idx="8134">
                  <c:v>28.487480495427867</c:v>
                </c:pt>
                <c:pt idx="8135">
                  <c:v>28.149112927275738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291.87666847710722</c:v>
                </c:pt>
                <c:pt idx="8144">
                  <c:v>32.60838976972591</c:v>
                </c:pt>
                <c:pt idx="8145">
                  <c:v>20.688245868874635</c:v>
                </c:pt>
                <c:pt idx="8146">
                  <c:v>20.935011602072205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40.578553001491173</c:v>
                </c:pt>
                <c:pt idx="8157">
                  <c:v>52.173210266076886</c:v>
                </c:pt>
                <c:pt idx="8158">
                  <c:v>49.804637289011978</c:v>
                </c:pt>
                <c:pt idx="8159">
                  <c:v>44.390756198577932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516.04750818636842</c:v>
                </c:pt>
                <c:pt idx="8168">
                  <c:v>60.691486597065754</c:v>
                </c:pt>
                <c:pt idx="8169">
                  <c:v>26.57338328543387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51.035559399944717</c:v>
                </c:pt>
                <c:pt idx="8183">
                  <c:v>56.571988652054571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572.72858461765088</c:v>
                </c:pt>
                <c:pt idx="8192">
                  <c:v>56.736111759383888</c:v>
                </c:pt>
                <c:pt idx="8193">
                  <c:v>22.553673480965458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41.591791870418284</c:v>
                </c:pt>
                <c:pt idx="8207">
                  <c:v>53.865048106837534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557.43049136563593</c:v>
                </c:pt>
                <c:pt idx="8216">
                  <c:v>61.391653151794031</c:v>
                </c:pt>
                <c:pt idx="8217">
                  <c:v>25.312861407717616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33.791359765030798</c:v>
                </c:pt>
                <c:pt idx="8231">
                  <c:v>55.895253515750312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619.40526463676736</c:v>
                </c:pt>
                <c:pt idx="8240">
                  <c:v>70.63821358827127</c:v>
                </c:pt>
                <c:pt idx="8241">
                  <c:v>18.716784981645738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20.982203947431433</c:v>
                </c:pt>
                <c:pt idx="8251">
                  <c:v>48.789534584555604</c:v>
                </c:pt>
                <c:pt idx="8252">
                  <c:v>45.067491334882185</c:v>
                </c:pt>
                <c:pt idx="8253">
                  <c:v>43.037285925969407</c:v>
                </c:pt>
                <c:pt idx="8254">
                  <c:v>48.112799448251344</c:v>
                </c:pt>
                <c:pt idx="8255">
                  <c:v>48.451167016403474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431.8356581141586</c:v>
                </c:pt>
                <c:pt idx="8264">
                  <c:v>47.853440275687468</c:v>
                </c:pt>
                <c:pt idx="8265">
                  <c:v>46.573170594897611</c:v>
                </c:pt>
                <c:pt idx="8266">
                  <c:v>42.250836590510637</c:v>
                </c:pt>
                <c:pt idx="8267">
                  <c:v>37.065920137460914</c:v>
                </c:pt>
                <c:pt idx="8268">
                  <c:v>37.142490801198996</c:v>
                </c:pt>
                <c:pt idx="8269">
                  <c:v>37.529777135113761</c:v>
                </c:pt>
                <c:pt idx="8270">
                  <c:v>40.991032310795781</c:v>
                </c:pt>
                <c:pt idx="8271">
                  <c:v>44.188490039839543</c:v>
                </c:pt>
                <c:pt idx="8272">
                  <c:v>45.35968136247044</c:v>
                </c:pt>
                <c:pt idx="8273">
                  <c:v>33.562994017709798</c:v>
                </c:pt>
                <c:pt idx="8274">
                  <c:v>32.209523745101279</c:v>
                </c:pt>
                <c:pt idx="8275">
                  <c:v>28.825848063579993</c:v>
                </c:pt>
                <c:pt idx="8276">
                  <c:v>28.825848063579993</c:v>
                </c:pt>
                <c:pt idx="8277">
                  <c:v>26.795642654667216</c:v>
                </c:pt>
                <c:pt idx="8278">
                  <c:v>24.088702109450182</c:v>
                </c:pt>
                <c:pt idx="8279">
                  <c:v>23.750334541298056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460.95362903849906</c:v>
                </c:pt>
                <c:pt idx="8288">
                  <c:v>56.639130200016965</c:v>
                </c:pt>
                <c:pt idx="8289">
                  <c:v>39.592581277204637</c:v>
                </c:pt>
                <c:pt idx="8290">
                  <c:v>28.309124341934819</c:v>
                </c:pt>
                <c:pt idx="8291">
                  <c:v>15.098397740108528</c:v>
                </c:pt>
                <c:pt idx="8292">
                  <c:v>5.9455546988827193</c:v>
                </c:pt>
                <c:pt idx="8293">
                  <c:v>23.177973974153815</c:v>
                </c:pt>
                <c:pt idx="8294">
                  <c:v>31.953986672279118</c:v>
                </c:pt>
                <c:pt idx="8295">
                  <c:v>38.110581995068827</c:v>
                </c:pt>
                <c:pt idx="8296">
                  <c:v>41.619042992644893</c:v>
                </c:pt>
                <c:pt idx="8297">
                  <c:v>32.209523745101279</c:v>
                </c:pt>
                <c:pt idx="8298">
                  <c:v>31.532788608797027</c:v>
                </c:pt>
                <c:pt idx="8299">
                  <c:v>29.16421563173212</c:v>
                </c:pt>
                <c:pt idx="8300">
                  <c:v>26.457275086515089</c:v>
                </c:pt>
                <c:pt idx="8301">
                  <c:v>23.750334541298056</c:v>
                </c:pt>
                <c:pt idx="8302">
                  <c:v>19.689923723472514</c:v>
                </c:pt>
                <c:pt idx="8303">
                  <c:v>15.967880473799086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186.00152546220966</c:v>
                </c:pt>
                <c:pt idx="8312">
                  <c:v>16.681453860474576</c:v>
                </c:pt>
                <c:pt idx="8313">
                  <c:v>15.171998376415338</c:v>
                </c:pt>
                <c:pt idx="8314">
                  <c:v>14.529474600011701</c:v>
                </c:pt>
                <c:pt idx="8315">
                  <c:v>13.365257776162247</c:v>
                </c:pt>
                <c:pt idx="8316">
                  <c:v>13.367743254779167</c:v>
                </c:pt>
                <c:pt idx="8317">
                  <c:v>14.261702502776131</c:v>
                </c:pt>
                <c:pt idx="8318">
                  <c:v>16.114032866039594</c:v>
                </c:pt>
                <c:pt idx="8319">
                  <c:v>17.042940346535534</c:v>
                </c:pt>
                <c:pt idx="8320">
                  <c:v>17.304893588778832</c:v>
                </c:pt>
                <c:pt idx="8321">
                  <c:v>4.4633831566267075</c:v>
                </c:pt>
                <c:pt idx="8322">
                  <c:v>5.1401182929309615</c:v>
                </c:pt>
                <c:pt idx="8323">
                  <c:v>4.1250155884745725</c:v>
                </c:pt>
                <c:pt idx="8324">
                  <c:v>4.1250155884745725</c:v>
                </c:pt>
                <c:pt idx="8325">
                  <c:v>4.1250155884745725</c:v>
                </c:pt>
                <c:pt idx="8326">
                  <c:v>5.4784858610830929</c:v>
                </c:pt>
                <c:pt idx="8327">
                  <c:v>8.8621615426043796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258.22265640863014</c:v>
                </c:pt>
                <c:pt idx="8336">
                  <c:v>33.202606660537413</c:v>
                </c:pt>
                <c:pt idx="8337">
                  <c:v>16.832414405007736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14.116370257103885</c:v>
                </c:pt>
                <c:pt idx="8349">
                  <c:v>24.765437245754445</c:v>
                </c:pt>
                <c:pt idx="8350">
                  <c:v>25.4421723820587</c:v>
                </c:pt>
                <c:pt idx="8351">
                  <c:v>26.457275086515089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400.62089745818076</c:v>
                </c:pt>
                <c:pt idx="8360">
                  <c:v>34.660615756731865</c:v>
                </c:pt>
                <c:pt idx="8361">
                  <c:v>10.197573599099021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11.052283418552157</c:v>
                </c:pt>
                <c:pt idx="8371">
                  <c:v>32.547891313253416</c:v>
                </c:pt>
                <c:pt idx="8372">
                  <c:v>35.593199426622576</c:v>
                </c:pt>
                <c:pt idx="8373">
                  <c:v>35.593199426622576</c:v>
                </c:pt>
                <c:pt idx="8374">
                  <c:v>30.179318336188508</c:v>
                </c:pt>
                <c:pt idx="8375">
                  <c:v>31.532788608797027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374.52895908698866</c:v>
                </c:pt>
                <c:pt idx="8384">
                  <c:v>34.916464290318309</c:v>
                </c:pt>
                <c:pt idx="8385">
                  <c:v>17.149472614807856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1.77371995217835</c:v>
                </c:pt>
                <c:pt idx="8395">
                  <c:v>24.427069677602312</c:v>
                </c:pt>
                <c:pt idx="8396">
                  <c:v>25.780539950210827</c:v>
                </c:pt>
                <c:pt idx="8397">
                  <c:v>25.780539950210827</c:v>
                </c:pt>
                <c:pt idx="8398">
                  <c:v>26.11890751836296</c:v>
                </c:pt>
                <c:pt idx="8399">
                  <c:v>26.795642654667216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352.7584846485621</c:v>
                </c:pt>
                <c:pt idx="8408">
                  <c:v>39.125284079427857</c:v>
                </c:pt>
                <c:pt idx="8409">
                  <c:v>37.380213942009945</c:v>
                </c:pt>
                <c:pt idx="8410">
                  <c:v>1.5087433979640628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6.5543880520535165</c:v>
                </c:pt>
                <c:pt idx="8422">
                  <c:v>47.774431880099222</c:v>
                </c:pt>
                <c:pt idx="8423">
                  <c:v>48.112799448251344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498.61524969142317</c:v>
                </c:pt>
                <c:pt idx="8432">
                  <c:v>57.205036200251342</c:v>
                </c:pt>
                <c:pt idx="8433">
                  <c:v>30.263279161127009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.42097105374449167</c:v>
                </c:pt>
                <c:pt idx="8447">
                  <c:v>41.683815653360895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464.32765903239221</c:v>
                </c:pt>
                <c:pt idx="8456">
                  <c:v>47.541720411535344</c:v>
                </c:pt>
                <c:pt idx="8457">
                  <c:v>44.790190569547619</c:v>
                </c:pt>
                <c:pt idx="8458">
                  <c:v>41.714113926689507</c:v>
                </c:pt>
                <c:pt idx="8459">
                  <c:v>40.140559399412659</c:v>
                </c:pt>
                <c:pt idx="8460">
                  <c:v>30.801008877360598</c:v>
                </c:pt>
                <c:pt idx="8461">
                  <c:v>25.788164006925577</c:v>
                </c:pt>
                <c:pt idx="8462">
                  <c:v>23.465486080609661</c:v>
                </c:pt>
                <c:pt idx="8463">
                  <c:v>31.547524264596017</c:v>
                </c:pt>
                <c:pt idx="8464">
                  <c:v>35.696365573754449</c:v>
                </c:pt>
                <c:pt idx="8465">
                  <c:v>25.103804813906571</c:v>
                </c:pt>
                <c:pt idx="8466">
                  <c:v>25.780539950210827</c:v>
                </c:pt>
                <c:pt idx="8467">
                  <c:v>25.780539950210827</c:v>
                </c:pt>
                <c:pt idx="8468">
                  <c:v>26.11890751836296</c:v>
                </c:pt>
                <c:pt idx="8469">
                  <c:v>25.780539950210827</c:v>
                </c:pt>
                <c:pt idx="8470">
                  <c:v>25.4421723820587</c:v>
                </c:pt>
                <c:pt idx="8471">
                  <c:v>25.4421723820587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332.9471369923665</c:v>
                </c:pt>
                <c:pt idx="8480">
                  <c:v>35.072925845450186</c:v>
                </c:pt>
                <c:pt idx="8481">
                  <c:v>33.826046388841668</c:v>
                </c:pt>
                <c:pt idx="8482">
                  <c:v>28.296705105498575</c:v>
                </c:pt>
                <c:pt idx="8483">
                  <c:v>20.993428914489979</c:v>
                </c:pt>
                <c:pt idx="8484">
                  <c:v>23.308151603694014</c:v>
                </c:pt>
                <c:pt idx="8485">
                  <c:v>21.734041975055302</c:v>
                </c:pt>
                <c:pt idx="8486">
                  <c:v>24.500217460970248</c:v>
                </c:pt>
                <c:pt idx="8487">
                  <c:v>23.614807406934528</c:v>
                </c:pt>
                <c:pt idx="8488">
                  <c:v>24.474450464277798</c:v>
                </c:pt>
                <c:pt idx="8489">
                  <c:v>12.922572360429935</c:v>
                </c:pt>
                <c:pt idx="8490">
                  <c:v>10.215631815212895</c:v>
                </c:pt>
                <c:pt idx="8491">
                  <c:v>8.8621615426043796</c:v>
                </c:pt>
                <c:pt idx="8492">
                  <c:v>13.260939928582061</c:v>
                </c:pt>
                <c:pt idx="8493">
                  <c:v>11.230734519669284</c:v>
                </c:pt>
                <c:pt idx="8494">
                  <c:v>13.599307496734189</c:v>
                </c:pt>
                <c:pt idx="8495">
                  <c:v>17.321350746407603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323.81945659135113</c:v>
                </c:pt>
                <c:pt idx="8504">
                  <c:v>40.060443671884251</c:v>
                </c:pt>
                <c:pt idx="8505">
                  <c:v>34.187868420464312</c:v>
                </c:pt>
                <c:pt idx="8506">
                  <c:v>19.909821059723594</c:v>
                </c:pt>
                <c:pt idx="8507">
                  <c:v>0</c:v>
                </c:pt>
                <c:pt idx="8508">
                  <c:v>2.8195251282310854</c:v>
                </c:pt>
                <c:pt idx="8509">
                  <c:v>20.994993448041065</c:v>
                </c:pt>
                <c:pt idx="8510">
                  <c:v>19.163702523024586</c:v>
                </c:pt>
                <c:pt idx="8511">
                  <c:v>21.734248410510805</c:v>
                </c:pt>
                <c:pt idx="8512">
                  <c:v>29.206426299625868</c:v>
                </c:pt>
                <c:pt idx="8513">
                  <c:v>20.36665885977677</c:v>
                </c:pt>
                <c:pt idx="8514">
                  <c:v>21.720129132385285</c:v>
                </c:pt>
                <c:pt idx="8515">
                  <c:v>24.765437245754445</c:v>
                </c:pt>
                <c:pt idx="8516">
                  <c:v>32.209523745101279</c:v>
                </c:pt>
                <c:pt idx="8517">
                  <c:v>32.886258881405531</c:v>
                </c:pt>
                <c:pt idx="8518">
                  <c:v>32.209523745101279</c:v>
                </c:pt>
                <c:pt idx="8519">
                  <c:v>38.976875108143858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421.92239702228784</c:v>
                </c:pt>
                <c:pt idx="8528">
                  <c:v>42.360550789665155</c:v>
                </c:pt>
                <c:pt idx="8529">
                  <c:v>22.614892993273447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11.855307375036499</c:v>
                </c:pt>
                <c:pt idx="8538">
                  <c:v>44.390756198577932</c:v>
                </c:pt>
                <c:pt idx="8539">
                  <c:v>43.037285925969407</c:v>
                </c:pt>
                <c:pt idx="8540">
                  <c:v>41.345448085208758</c:v>
                </c:pt>
                <c:pt idx="8541">
                  <c:v>41.683815653360895</c:v>
                </c:pt>
                <c:pt idx="8542">
                  <c:v>44.052388630425789</c:v>
                </c:pt>
                <c:pt idx="8543">
                  <c:v>41.683815653360895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444.09985707303304</c:v>
                </c:pt>
                <c:pt idx="8552">
                  <c:v>39.653610244448117</c:v>
                </c:pt>
                <c:pt idx="8553">
                  <c:v>39.991977812600247</c:v>
                </c:pt>
                <c:pt idx="8554">
                  <c:v>39.898859056741209</c:v>
                </c:pt>
                <c:pt idx="8555">
                  <c:v>37.72515440042541</c:v>
                </c:pt>
                <c:pt idx="8556">
                  <c:v>36.793101870394644</c:v>
                </c:pt>
                <c:pt idx="8557">
                  <c:v>36.370331559885877</c:v>
                </c:pt>
                <c:pt idx="8558">
                  <c:v>35.984445696428651</c:v>
                </c:pt>
                <c:pt idx="8559">
                  <c:v>37.46881290163379</c:v>
                </c:pt>
                <c:pt idx="8560">
                  <c:v>37.961772403687469</c:v>
                </c:pt>
                <c:pt idx="8561">
                  <c:v>37.285037267383217</c:v>
                </c:pt>
                <c:pt idx="8562">
                  <c:v>36.608302131078965</c:v>
                </c:pt>
                <c:pt idx="8563">
                  <c:v>36.608302131078965</c:v>
                </c:pt>
                <c:pt idx="8564">
                  <c:v>36.269934562926828</c:v>
                </c:pt>
                <c:pt idx="8565">
                  <c:v>36.269934562926828</c:v>
                </c:pt>
                <c:pt idx="8566">
                  <c:v>36.269934562926828</c:v>
                </c:pt>
                <c:pt idx="8567">
                  <c:v>35.593199426622576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410.30636894432547</c:v>
                </c:pt>
                <c:pt idx="8576">
                  <c:v>45.35968136247044</c:v>
                </c:pt>
                <c:pt idx="8577">
                  <c:v>42.785284121252957</c:v>
                </c:pt>
                <c:pt idx="8578">
                  <c:v>40.151522388822514</c:v>
                </c:pt>
                <c:pt idx="8579">
                  <c:v>37.021480887943603</c:v>
                </c:pt>
                <c:pt idx="8580">
                  <c:v>37.62561402522806</c:v>
                </c:pt>
                <c:pt idx="8581">
                  <c:v>37.952226176745327</c:v>
                </c:pt>
                <c:pt idx="8582">
                  <c:v>35.795249938147052</c:v>
                </c:pt>
                <c:pt idx="8583">
                  <c:v>36.611040625026611</c:v>
                </c:pt>
                <c:pt idx="8584">
                  <c:v>37.566684758667215</c:v>
                </c:pt>
                <c:pt idx="8585">
                  <c:v>26.11890751836296</c:v>
                </c:pt>
                <c:pt idx="8586">
                  <c:v>26.11890751836296</c:v>
                </c:pt>
                <c:pt idx="8587">
                  <c:v>25.103804813906571</c:v>
                </c:pt>
                <c:pt idx="8588">
                  <c:v>24.427069677602312</c:v>
                </c:pt>
                <c:pt idx="8589">
                  <c:v>24.088702109450182</c:v>
                </c:pt>
                <c:pt idx="8590">
                  <c:v>23.750334541298056</c:v>
                </c:pt>
                <c:pt idx="8591">
                  <c:v>23.41196697314593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289.40557776106482</c:v>
                </c:pt>
                <c:pt idx="8600">
                  <c:v>28.838528562407607</c:v>
                </c:pt>
                <c:pt idx="8601">
                  <c:v>27.635169136940537</c:v>
                </c:pt>
                <c:pt idx="8602">
                  <c:v>24.553964798189742</c:v>
                </c:pt>
                <c:pt idx="8603">
                  <c:v>23.67764986159073</c:v>
                </c:pt>
                <c:pt idx="8604">
                  <c:v>19.912413893525823</c:v>
                </c:pt>
                <c:pt idx="8605">
                  <c:v>13.078238848320401</c:v>
                </c:pt>
                <c:pt idx="8606">
                  <c:v>16.376153104184443</c:v>
                </c:pt>
                <c:pt idx="8607">
                  <c:v>21.55405944839443</c:v>
                </c:pt>
                <c:pt idx="8608">
                  <c:v>25.409610056734184</c:v>
                </c:pt>
                <c:pt idx="8609">
                  <c:v>14.276042633038443</c:v>
                </c:pt>
                <c:pt idx="8610">
                  <c:v>13.937675064886315</c:v>
                </c:pt>
                <c:pt idx="8611">
                  <c:v>13.599307496734189</c:v>
                </c:pt>
                <c:pt idx="8612">
                  <c:v>13.599307496734189</c:v>
                </c:pt>
                <c:pt idx="8613">
                  <c:v>13.937675064886315</c:v>
                </c:pt>
                <c:pt idx="8614">
                  <c:v>13.937675064886315</c:v>
                </c:pt>
                <c:pt idx="8615">
                  <c:v>13.937675064886315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252.62085799982026</c:v>
                </c:pt>
                <c:pt idx="8624">
                  <c:v>30.708847747320373</c:v>
                </c:pt>
                <c:pt idx="8625">
                  <c:v>31.063843060551729</c:v>
                </c:pt>
                <c:pt idx="8626">
                  <c:v>29.520340317210231</c:v>
                </c:pt>
                <c:pt idx="8627">
                  <c:v>26.423376444979819</c:v>
                </c:pt>
                <c:pt idx="8628">
                  <c:v>24.170628725607489</c:v>
                </c:pt>
                <c:pt idx="8629">
                  <c:v>25.185139025270786</c:v>
                </c:pt>
                <c:pt idx="8630">
                  <c:v>26.655268703023868</c:v>
                </c:pt>
                <c:pt idx="8631">
                  <c:v>29.747997660909142</c:v>
                </c:pt>
                <c:pt idx="8632">
                  <c:v>33.202606660537413</c:v>
                </c:pt>
                <c:pt idx="8633">
                  <c:v>23.41196697314593</c:v>
                </c:pt>
                <c:pt idx="8634">
                  <c:v>23.0735994049938</c:v>
                </c:pt>
                <c:pt idx="8635">
                  <c:v>22.396864268689541</c:v>
                </c:pt>
                <c:pt idx="8636">
                  <c:v>20.36665885977677</c:v>
                </c:pt>
                <c:pt idx="8637">
                  <c:v>18.674821019016118</c:v>
                </c:pt>
                <c:pt idx="8638">
                  <c:v>17.659718314559729</c:v>
                </c:pt>
                <c:pt idx="8639">
                  <c:v>14.614410201190578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252.25436901759289</c:v>
                </c:pt>
                <c:pt idx="8648">
                  <c:v>32.267447068081026</c:v>
                </c:pt>
                <c:pt idx="8649">
                  <c:v>29.032121033610078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8.6777065745424959</c:v>
                </c:pt>
                <c:pt idx="8663">
                  <c:v>24.765437245754445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309.62169660119361</c:v>
                </c:pt>
                <c:pt idx="8672">
                  <c:v>27.279929241646961</c:v>
                </c:pt>
                <c:pt idx="8673">
                  <c:v>26.344769649190582</c:v>
                </c:pt>
                <c:pt idx="8674">
                  <c:v>28.896138576787326</c:v>
                </c:pt>
                <c:pt idx="8675">
                  <c:v>41.342960589273687</c:v>
                </c:pt>
                <c:pt idx="8676">
                  <c:v>36.333417820977282</c:v>
                </c:pt>
                <c:pt idx="8677">
                  <c:v>36.700409165302503</c:v>
                </c:pt>
                <c:pt idx="8678">
                  <c:v>34.77027093964881</c:v>
                </c:pt>
                <c:pt idx="8679">
                  <c:v>35.374940919517947</c:v>
                </c:pt>
                <c:pt idx="8680">
                  <c:v>41.675950264670526</c:v>
                </c:pt>
                <c:pt idx="8681">
                  <c:v>26.795642654667216</c:v>
                </c:pt>
                <c:pt idx="8682">
                  <c:v>28.487480495427867</c:v>
                </c:pt>
                <c:pt idx="8683">
                  <c:v>29.502583199884249</c:v>
                </c:pt>
                <c:pt idx="8684">
                  <c:v>27.134010222819349</c:v>
                </c:pt>
                <c:pt idx="8685">
                  <c:v>27.810745359123604</c:v>
                </c:pt>
                <c:pt idx="8686">
                  <c:v>28.149112927275738</c:v>
                </c:pt>
                <c:pt idx="8687">
                  <c:v>29.502583199884249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335.31468064651619</c:v>
                </c:pt>
                <c:pt idx="8696">
                  <c:v>27.810745359123604</c:v>
                </c:pt>
                <c:pt idx="8697">
                  <c:v>28.117623177648447</c:v>
                </c:pt>
                <c:pt idx="8698">
                  <c:v>5.5703919483388962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.72901207685270131</c:v>
                </c:pt>
                <c:pt idx="8703">
                  <c:v>27.562850789528959</c:v>
                </c:pt>
                <c:pt idx="8704">
                  <c:v>33.224626449557668</c:v>
                </c:pt>
                <c:pt idx="8705">
                  <c:v>33.224626449557668</c:v>
                </c:pt>
                <c:pt idx="8706">
                  <c:v>32.886258881405531</c:v>
                </c:pt>
                <c:pt idx="8707">
                  <c:v>33.90136158586192</c:v>
                </c:pt>
                <c:pt idx="8708">
                  <c:v>33.562994017709798</c:v>
                </c:pt>
                <c:pt idx="8709">
                  <c:v>33.562994017709798</c:v>
                </c:pt>
                <c:pt idx="8710">
                  <c:v>32.547891313253416</c:v>
                </c:pt>
                <c:pt idx="8711">
                  <c:v>34.239729154014057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431.05790607417066</c:v>
                </c:pt>
                <c:pt idx="8720">
                  <c:v>39.653610244448117</c:v>
                </c:pt>
                <c:pt idx="8721">
                  <c:v>29.545287645272516</c:v>
                </c:pt>
                <c:pt idx="8722">
                  <c:v>8.6020040826667383</c:v>
                </c:pt>
                <c:pt idx="8723">
                  <c:v>4.4720891898655823</c:v>
                </c:pt>
                <c:pt idx="8724">
                  <c:v>0</c:v>
                </c:pt>
                <c:pt idx="8725">
                  <c:v>2.062846122546496</c:v>
                </c:pt>
                <c:pt idx="8726">
                  <c:v>13.982210183669144</c:v>
                </c:pt>
                <c:pt idx="8727">
                  <c:v>23.290718991131016</c:v>
                </c:pt>
                <c:pt idx="8728">
                  <c:v>28.487480495427867</c:v>
                </c:pt>
                <c:pt idx="8729">
                  <c:v>29.840950768036382</c:v>
                </c:pt>
                <c:pt idx="8730">
                  <c:v>30.517685904340638</c:v>
                </c:pt>
                <c:pt idx="8731">
                  <c:v>31.532788608797027</c:v>
                </c:pt>
                <c:pt idx="8732">
                  <c:v>32.886258881405531</c:v>
                </c:pt>
                <c:pt idx="8733">
                  <c:v>33.224626449557668</c:v>
                </c:pt>
                <c:pt idx="8734">
                  <c:v>34.239729154014057</c:v>
                </c:pt>
                <c:pt idx="8735">
                  <c:v>35.931566994774705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436.01261199613907</c:v>
                </c:pt>
                <c:pt idx="8744">
                  <c:v>51.594078645513015</c:v>
                </c:pt>
                <c:pt idx="8745">
                  <c:v>49.453623820769891</c:v>
                </c:pt>
                <c:pt idx="8746">
                  <c:v>43.094641962861459</c:v>
                </c:pt>
                <c:pt idx="8747">
                  <c:v>40.150720246154599</c:v>
                </c:pt>
                <c:pt idx="8748">
                  <c:v>39.894672437231435</c:v>
                </c:pt>
                <c:pt idx="8749">
                  <c:v>41.915411205085533</c:v>
                </c:pt>
                <c:pt idx="8750">
                  <c:v>43.784730168959932</c:v>
                </c:pt>
                <c:pt idx="8751">
                  <c:v>47.221083711207591</c:v>
                </c:pt>
                <c:pt idx="8752">
                  <c:v>48.845878917198114</c:v>
                </c:pt>
                <c:pt idx="8753">
                  <c:v>41.007080517056636</c:v>
                </c:pt>
                <c:pt idx="8754">
                  <c:v>41.345448085208758</c:v>
                </c:pt>
                <c:pt idx="8755">
                  <c:v>42.360550789665155</c:v>
                </c:pt>
                <c:pt idx="8756">
                  <c:v>41.345448085208758</c:v>
                </c:pt>
                <c:pt idx="8757">
                  <c:v>40.33034538075237</c:v>
                </c:pt>
                <c:pt idx="8758">
                  <c:v>40.33034538075237</c:v>
                </c:pt>
                <c:pt idx="8759">
                  <c:v>43.7140210622736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39-4739-9978-519541622341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tx2"/>
              </a:solidFill>
              <a:ln>
                <a:noFill/>
              </a:ln>
            </c:spPr>
          </c:marker>
          <c:xVal>
            <c:numRef>
              <c:f>Hourly!$G$5:$G$8764</c:f>
              <c:numCache>
                <c:formatCode>General</c:formatCode>
                <c:ptCount val="8760"/>
                <c:pt idx="0">
                  <c:v>1.5</c:v>
                </c:pt>
                <c:pt idx="1">
                  <c:v>1.5</c:v>
                </c:pt>
                <c:pt idx="2">
                  <c:v>1.7</c:v>
                </c:pt>
                <c:pt idx="3">
                  <c:v>1.5</c:v>
                </c:pt>
                <c:pt idx="4">
                  <c:v>1.2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  <c:pt idx="9">
                  <c:v>1.8</c:v>
                </c:pt>
                <c:pt idx="10">
                  <c:v>2.2000000000000002</c:v>
                </c:pt>
                <c:pt idx="11">
                  <c:v>2.6</c:v>
                </c:pt>
                <c:pt idx="12">
                  <c:v>3.4</c:v>
                </c:pt>
                <c:pt idx="13">
                  <c:v>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5</c:v>
                </c:pt>
                <c:pt idx="17">
                  <c:v>4.5999999999999996</c:v>
                </c:pt>
                <c:pt idx="18">
                  <c:v>4.8</c:v>
                </c:pt>
                <c:pt idx="19">
                  <c:v>5</c:v>
                </c:pt>
                <c:pt idx="20">
                  <c:v>5.2</c:v>
                </c:pt>
                <c:pt idx="21">
                  <c:v>5.8</c:v>
                </c:pt>
                <c:pt idx="22">
                  <c:v>6.1</c:v>
                </c:pt>
                <c:pt idx="23">
                  <c:v>6.1</c:v>
                </c:pt>
                <c:pt idx="24">
                  <c:v>6.2</c:v>
                </c:pt>
                <c:pt idx="25">
                  <c:v>6.1</c:v>
                </c:pt>
                <c:pt idx="26">
                  <c:v>6.1</c:v>
                </c:pt>
                <c:pt idx="27">
                  <c:v>5.8</c:v>
                </c:pt>
                <c:pt idx="28">
                  <c:v>6.6</c:v>
                </c:pt>
                <c:pt idx="29">
                  <c:v>6.8</c:v>
                </c:pt>
                <c:pt idx="30">
                  <c:v>7.4</c:v>
                </c:pt>
                <c:pt idx="31">
                  <c:v>7.2</c:v>
                </c:pt>
                <c:pt idx="32">
                  <c:v>6.7</c:v>
                </c:pt>
                <c:pt idx="33">
                  <c:v>7.5</c:v>
                </c:pt>
                <c:pt idx="34">
                  <c:v>8.6999999999999993</c:v>
                </c:pt>
                <c:pt idx="35">
                  <c:v>9.9</c:v>
                </c:pt>
                <c:pt idx="36">
                  <c:v>9.9</c:v>
                </c:pt>
                <c:pt idx="37">
                  <c:v>10.6</c:v>
                </c:pt>
                <c:pt idx="38">
                  <c:v>10.6</c:v>
                </c:pt>
                <c:pt idx="39">
                  <c:v>10.3</c:v>
                </c:pt>
                <c:pt idx="40">
                  <c:v>10.199999999999999</c:v>
                </c:pt>
                <c:pt idx="41">
                  <c:v>9.8000000000000007</c:v>
                </c:pt>
                <c:pt idx="42">
                  <c:v>9.8000000000000007</c:v>
                </c:pt>
                <c:pt idx="43">
                  <c:v>9.5</c:v>
                </c:pt>
                <c:pt idx="44">
                  <c:v>9.6</c:v>
                </c:pt>
                <c:pt idx="45">
                  <c:v>9.8000000000000007</c:v>
                </c:pt>
                <c:pt idx="46">
                  <c:v>10</c:v>
                </c:pt>
                <c:pt idx="47">
                  <c:v>10.199999999999999</c:v>
                </c:pt>
                <c:pt idx="48">
                  <c:v>9.8000000000000007</c:v>
                </c:pt>
                <c:pt idx="49">
                  <c:v>9.4</c:v>
                </c:pt>
                <c:pt idx="50">
                  <c:v>8.8000000000000007</c:v>
                </c:pt>
                <c:pt idx="51">
                  <c:v>7.9</c:v>
                </c:pt>
                <c:pt idx="52">
                  <c:v>7.8</c:v>
                </c:pt>
                <c:pt idx="53">
                  <c:v>7.7</c:v>
                </c:pt>
                <c:pt idx="54">
                  <c:v>7.6</c:v>
                </c:pt>
                <c:pt idx="55">
                  <c:v>7.4</c:v>
                </c:pt>
                <c:pt idx="56">
                  <c:v>7.1</c:v>
                </c:pt>
                <c:pt idx="57">
                  <c:v>6.9</c:v>
                </c:pt>
                <c:pt idx="58">
                  <c:v>7.1</c:v>
                </c:pt>
                <c:pt idx="59">
                  <c:v>7.6</c:v>
                </c:pt>
                <c:pt idx="60">
                  <c:v>7.1</c:v>
                </c:pt>
                <c:pt idx="61">
                  <c:v>7.2</c:v>
                </c:pt>
                <c:pt idx="62">
                  <c:v>7.4</c:v>
                </c:pt>
                <c:pt idx="63">
                  <c:v>7</c:v>
                </c:pt>
                <c:pt idx="64">
                  <c:v>6</c:v>
                </c:pt>
                <c:pt idx="65">
                  <c:v>5.4</c:v>
                </c:pt>
                <c:pt idx="66">
                  <c:v>4.8</c:v>
                </c:pt>
                <c:pt idx="67">
                  <c:v>4.5999999999999996</c:v>
                </c:pt>
                <c:pt idx="68">
                  <c:v>4.5999999999999996</c:v>
                </c:pt>
                <c:pt idx="69">
                  <c:v>5</c:v>
                </c:pt>
                <c:pt idx="70">
                  <c:v>5.4</c:v>
                </c:pt>
                <c:pt idx="71">
                  <c:v>5.2</c:v>
                </c:pt>
                <c:pt idx="72">
                  <c:v>5.8</c:v>
                </c:pt>
                <c:pt idx="73">
                  <c:v>6.5</c:v>
                </c:pt>
                <c:pt idx="74">
                  <c:v>7</c:v>
                </c:pt>
                <c:pt idx="75">
                  <c:v>6.8</c:v>
                </c:pt>
                <c:pt idx="76">
                  <c:v>7</c:v>
                </c:pt>
                <c:pt idx="77">
                  <c:v>7.1</c:v>
                </c:pt>
                <c:pt idx="78">
                  <c:v>6.9</c:v>
                </c:pt>
                <c:pt idx="79">
                  <c:v>7</c:v>
                </c:pt>
                <c:pt idx="80">
                  <c:v>7.2</c:v>
                </c:pt>
                <c:pt idx="81">
                  <c:v>7.6</c:v>
                </c:pt>
                <c:pt idx="82">
                  <c:v>8</c:v>
                </c:pt>
                <c:pt idx="83">
                  <c:v>8.5</c:v>
                </c:pt>
                <c:pt idx="84">
                  <c:v>8.8000000000000007</c:v>
                </c:pt>
                <c:pt idx="85">
                  <c:v>9</c:v>
                </c:pt>
                <c:pt idx="86">
                  <c:v>8.8000000000000007</c:v>
                </c:pt>
                <c:pt idx="87">
                  <c:v>8.8000000000000007</c:v>
                </c:pt>
                <c:pt idx="88">
                  <c:v>8.8000000000000007</c:v>
                </c:pt>
                <c:pt idx="89">
                  <c:v>8.6</c:v>
                </c:pt>
                <c:pt idx="90">
                  <c:v>8.1</c:v>
                </c:pt>
                <c:pt idx="91">
                  <c:v>7.9</c:v>
                </c:pt>
                <c:pt idx="92">
                  <c:v>8</c:v>
                </c:pt>
                <c:pt idx="93">
                  <c:v>8.1999999999999993</c:v>
                </c:pt>
                <c:pt idx="94">
                  <c:v>8.1</c:v>
                </c:pt>
                <c:pt idx="95">
                  <c:v>7.8</c:v>
                </c:pt>
                <c:pt idx="96">
                  <c:v>7.4</c:v>
                </c:pt>
                <c:pt idx="97">
                  <c:v>7.5</c:v>
                </c:pt>
                <c:pt idx="98">
                  <c:v>7.3</c:v>
                </c:pt>
                <c:pt idx="99">
                  <c:v>6.4</c:v>
                </c:pt>
                <c:pt idx="100">
                  <c:v>6.7</c:v>
                </c:pt>
                <c:pt idx="101">
                  <c:v>6.8</c:v>
                </c:pt>
                <c:pt idx="102">
                  <c:v>6.9</c:v>
                </c:pt>
                <c:pt idx="103">
                  <c:v>7.2</c:v>
                </c:pt>
                <c:pt idx="104">
                  <c:v>7.2</c:v>
                </c:pt>
                <c:pt idx="105">
                  <c:v>7</c:v>
                </c:pt>
                <c:pt idx="106">
                  <c:v>7.1</c:v>
                </c:pt>
                <c:pt idx="107">
                  <c:v>7.4</c:v>
                </c:pt>
                <c:pt idx="108">
                  <c:v>8.4</c:v>
                </c:pt>
                <c:pt idx="109">
                  <c:v>9.4</c:v>
                </c:pt>
                <c:pt idx="110">
                  <c:v>10.6</c:v>
                </c:pt>
                <c:pt idx="111">
                  <c:v>9.3000000000000007</c:v>
                </c:pt>
                <c:pt idx="112">
                  <c:v>8.1999999999999993</c:v>
                </c:pt>
                <c:pt idx="113">
                  <c:v>8.1</c:v>
                </c:pt>
                <c:pt idx="114">
                  <c:v>7.7</c:v>
                </c:pt>
                <c:pt idx="115">
                  <c:v>7.4</c:v>
                </c:pt>
                <c:pt idx="116">
                  <c:v>7.3</c:v>
                </c:pt>
                <c:pt idx="117">
                  <c:v>7.4</c:v>
                </c:pt>
                <c:pt idx="118">
                  <c:v>7.3</c:v>
                </c:pt>
                <c:pt idx="119">
                  <c:v>7.1</c:v>
                </c:pt>
                <c:pt idx="120">
                  <c:v>7.1</c:v>
                </c:pt>
                <c:pt idx="121">
                  <c:v>7</c:v>
                </c:pt>
                <c:pt idx="122">
                  <c:v>6.8</c:v>
                </c:pt>
                <c:pt idx="123">
                  <c:v>6.9</c:v>
                </c:pt>
                <c:pt idx="124">
                  <c:v>6.1</c:v>
                </c:pt>
                <c:pt idx="125">
                  <c:v>6.1</c:v>
                </c:pt>
                <c:pt idx="126">
                  <c:v>5.6</c:v>
                </c:pt>
                <c:pt idx="127">
                  <c:v>4.7</c:v>
                </c:pt>
                <c:pt idx="128">
                  <c:v>4.9000000000000004</c:v>
                </c:pt>
                <c:pt idx="129">
                  <c:v>5.7</c:v>
                </c:pt>
                <c:pt idx="130">
                  <c:v>6.1</c:v>
                </c:pt>
                <c:pt idx="131">
                  <c:v>6.6</c:v>
                </c:pt>
                <c:pt idx="132">
                  <c:v>7</c:v>
                </c:pt>
                <c:pt idx="133">
                  <c:v>7.4</c:v>
                </c:pt>
                <c:pt idx="134">
                  <c:v>7</c:v>
                </c:pt>
                <c:pt idx="135">
                  <c:v>6.7</c:v>
                </c:pt>
                <c:pt idx="136">
                  <c:v>6</c:v>
                </c:pt>
                <c:pt idx="137">
                  <c:v>5.5</c:v>
                </c:pt>
                <c:pt idx="138">
                  <c:v>4.7</c:v>
                </c:pt>
                <c:pt idx="139">
                  <c:v>4.4000000000000004</c:v>
                </c:pt>
                <c:pt idx="140">
                  <c:v>4.5</c:v>
                </c:pt>
                <c:pt idx="141">
                  <c:v>5.2</c:v>
                </c:pt>
                <c:pt idx="142">
                  <c:v>5.2</c:v>
                </c:pt>
                <c:pt idx="143">
                  <c:v>5.8</c:v>
                </c:pt>
                <c:pt idx="144">
                  <c:v>5.9</c:v>
                </c:pt>
                <c:pt idx="145">
                  <c:v>4.7</c:v>
                </c:pt>
                <c:pt idx="146">
                  <c:v>4.2</c:v>
                </c:pt>
                <c:pt idx="147">
                  <c:v>4</c:v>
                </c:pt>
                <c:pt idx="148">
                  <c:v>4.8</c:v>
                </c:pt>
                <c:pt idx="149">
                  <c:v>5</c:v>
                </c:pt>
                <c:pt idx="150">
                  <c:v>5</c:v>
                </c:pt>
                <c:pt idx="151">
                  <c:v>4.5999999999999996</c:v>
                </c:pt>
                <c:pt idx="152">
                  <c:v>4.5999999999999996</c:v>
                </c:pt>
                <c:pt idx="153">
                  <c:v>4.9000000000000004</c:v>
                </c:pt>
                <c:pt idx="154">
                  <c:v>5.2</c:v>
                </c:pt>
                <c:pt idx="155">
                  <c:v>5.8</c:v>
                </c:pt>
                <c:pt idx="156">
                  <c:v>6.2</c:v>
                </c:pt>
                <c:pt idx="157">
                  <c:v>6.5</c:v>
                </c:pt>
                <c:pt idx="158">
                  <c:v>6.7</c:v>
                </c:pt>
                <c:pt idx="159">
                  <c:v>6.7</c:v>
                </c:pt>
                <c:pt idx="160">
                  <c:v>6.5</c:v>
                </c:pt>
                <c:pt idx="161">
                  <c:v>5.6</c:v>
                </c:pt>
                <c:pt idx="162">
                  <c:v>5.3</c:v>
                </c:pt>
                <c:pt idx="163">
                  <c:v>5.8</c:v>
                </c:pt>
                <c:pt idx="164">
                  <c:v>5.8</c:v>
                </c:pt>
                <c:pt idx="165">
                  <c:v>5.2</c:v>
                </c:pt>
                <c:pt idx="166">
                  <c:v>4.8</c:v>
                </c:pt>
                <c:pt idx="167">
                  <c:v>4</c:v>
                </c:pt>
                <c:pt idx="168">
                  <c:v>3.7</c:v>
                </c:pt>
                <c:pt idx="169">
                  <c:v>2.8</c:v>
                </c:pt>
                <c:pt idx="170">
                  <c:v>2.1</c:v>
                </c:pt>
                <c:pt idx="171">
                  <c:v>2</c:v>
                </c:pt>
                <c:pt idx="172">
                  <c:v>1.7</c:v>
                </c:pt>
                <c:pt idx="173">
                  <c:v>1.7</c:v>
                </c:pt>
                <c:pt idx="174">
                  <c:v>1.6</c:v>
                </c:pt>
                <c:pt idx="175">
                  <c:v>1.4</c:v>
                </c:pt>
                <c:pt idx="176">
                  <c:v>2</c:v>
                </c:pt>
                <c:pt idx="177">
                  <c:v>2.9</c:v>
                </c:pt>
                <c:pt idx="178">
                  <c:v>4.5</c:v>
                </c:pt>
                <c:pt idx="179">
                  <c:v>4.3</c:v>
                </c:pt>
                <c:pt idx="180">
                  <c:v>4.8</c:v>
                </c:pt>
                <c:pt idx="181">
                  <c:v>5.4</c:v>
                </c:pt>
                <c:pt idx="182">
                  <c:v>5.4</c:v>
                </c:pt>
                <c:pt idx="183">
                  <c:v>5.4</c:v>
                </c:pt>
                <c:pt idx="184">
                  <c:v>5.2</c:v>
                </c:pt>
                <c:pt idx="185">
                  <c:v>5.4</c:v>
                </c:pt>
                <c:pt idx="186">
                  <c:v>5.3</c:v>
                </c:pt>
                <c:pt idx="187">
                  <c:v>5</c:v>
                </c:pt>
                <c:pt idx="188">
                  <c:v>5.2</c:v>
                </c:pt>
                <c:pt idx="189">
                  <c:v>5.4</c:v>
                </c:pt>
                <c:pt idx="190">
                  <c:v>5.5</c:v>
                </c:pt>
                <c:pt idx="191">
                  <c:v>4.9000000000000004</c:v>
                </c:pt>
                <c:pt idx="192">
                  <c:v>4.5</c:v>
                </c:pt>
                <c:pt idx="193">
                  <c:v>4.8</c:v>
                </c:pt>
                <c:pt idx="194">
                  <c:v>5</c:v>
                </c:pt>
                <c:pt idx="195">
                  <c:v>4.0999999999999996</c:v>
                </c:pt>
                <c:pt idx="196">
                  <c:v>3.2</c:v>
                </c:pt>
                <c:pt idx="197">
                  <c:v>3.9</c:v>
                </c:pt>
                <c:pt idx="198">
                  <c:v>2.7</c:v>
                </c:pt>
                <c:pt idx="199">
                  <c:v>2.1</c:v>
                </c:pt>
                <c:pt idx="200">
                  <c:v>2.4</c:v>
                </c:pt>
                <c:pt idx="201">
                  <c:v>3.5</c:v>
                </c:pt>
                <c:pt idx="202">
                  <c:v>4.8</c:v>
                </c:pt>
                <c:pt idx="203">
                  <c:v>4.7</c:v>
                </c:pt>
                <c:pt idx="204">
                  <c:v>5.0999999999999996</c:v>
                </c:pt>
                <c:pt idx="205">
                  <c:v>5.0999999999999996</c:v>
                </c:pt>
                <c:pt idx="206">
                  <c:v>5.5</c:v>
                </c:pt>
                <c:pt idx="207">
                  <c:v>5.0999999999999996</c:v>
                </c:pt>
                <c:pt idx="208">
                  <c:v>4.5</c:v>
                </c:pt>
                <c:pt idx="209">
                  <c:v>4.2</c:v>
                </c:pt>
                <c:pt idx="210">
                  <c:v>4.3</c:v>
                </c:pt>
                <c:pt idx="211">
                  <c:v>4.2</c:v>
                </c:pt>
                <c:pt idx="212">
                  <c:v>4.2</c:v>
                </c:pt>
                <c:pt idx="213">
                  <c:v>4.2</c:v>
                </c:pt>
                <c:pt idx="214">
                  <c:v>4.2</c:v>
                </c:pt>
                <c:pt idx="215">
                  <c:v>2.7</c:v>
                </c:pt>
                <c:pt idx="216">
                  <c:v>1.2</c:v>
                </c:pt>
                <c:pt idx="217">
                  <c:v>0.8</c:v>
                </c:pt>
                <c:pt idx="218">
                  <c:v>1.3</c:v>
                </c:pt>
                <c:pt idx="219">
                  <c:v>1.1000000000000001</c:v>
                </c:pt>
                <c:pt idx="220">
                  <c:v>0.6</c:v>
                </c:pt>
                <c:pt idx="221">
                  <c:v>1</c:v>
                </c:pt>
                <c:pt idx="222">
                  <c:v>0.8</c:v>
                </c:pt>
                <c:pt idx="223">
                  <c:v>1</c:v>
                </c:pt>
                <c:pt idx="224">
                  <c:v>1.1000000000000001</c:v>
                </c:pt>
                <c:pt idx="225">
                  <c:v>1.4</c:v>
                </c:pt>
                <c:pt idx="226">
                  <c:v>2.6</c:v>
                </c:pt>
                <c:pt idx="227">
                  <c:v>3.3</c:v>
                </c:pt>
                <c:pt idx="228">
                  <c:v>3.7</c:v>
                </c:pt>
                <c:pt idx="229">
                  <c:v>4</c:v>
                </c:pt>
                <c:pt idx="230">
                  <c:v>3.8</c:v>
                </c:pt>
                <c:pt idx="231">
                  <c:v>3.2</c:v>
                </c:pt>
                <c:pt idx="232">
                  <c:v>2.8</c:v>
                </c:pt>
                <c:pt idx="233">
                  <c:v>3</c:v>
                </c:pt>
                <c:pt idx="234">
                  <c:v>3.1</c:v>
                </c:pt>
                <c:pt idx="235">
                  <c:v>3.2</c:v>
                </c:pt>
                <c:pt idx="236">
                  <c:v>3.1</c:v>
                </c:pt>
                <c:pt idx="237">
                  <c:v>3</c:v>
                </c:pt>
                <c:pt idx="238">
                  <c:v>3.1</c:v>
                </c:pt>
                <c:pt idx="239">
                  <c:v>2.9</c:v>
                </c:pt>
                <c:pt idx="240">
                  <c:v>2.7</c:v>
                </c:pt>
                <c:pt idx="241">
                  <c:v>2.9</c:v>
                </c:pt>
                <c:pt idx="242">
                  <c:v>3.2</c:v>
                </c:pt>
                <c:pt idx="243">
                  <c:v>3.1</c:v>
                </c:pt>
                <c:pt idx="244">
                  <c:v>2.5</c:v>
                </c:pt>
                <c:pt idx="245">
                  <c:v>1.8</c:v>
                </c:pt>
                <c:pt idx="246">
                  <c:v>1.4</c:v>
                </c:pt>
                <c:pt idx="247">
                  <c:v>0.6</c:v>
                </c:pt>
                <c:pt idx="248">
                  <c:v>0.7</c:v>
                </c:pt>
                <c:pt idx="249">
                  <c:v>0.3</c:v>
                </c:pt>
                <c:pt idx="250">
                  <c:v>1.7</c:v>
                </c:pt>
                <c:pt idx="251">
                  <c:v>2.7</c:v>
                </c:pt>
                <c:pt idx="252">
                  <c:v>3.6</c:v>
                </c:pt>
                <c:pt idx="253">
                  <c:v>4</c:v>
                </c:pt>
                <c:pt idx="254">
                  <c:v>3.7</c:v>
                </c:pt>
                <c:pt idx="255">
                  <c:v>2.9</c:v>
                </c:pt>
                <c:pt idx="256">
                  <c:v>1.4</c:v>
                </c:pt>
                <c:pt idx="257">
                  <c:v>0.3</c:v>
                </c:pt>
                <c:pt idx="258">
                  <c:v>-0.7</c:v>
                </c:pt>
                <c:pt idx="259">
                  <c:v>-0.6</c:v>
                </c:pt>
                <c:pt idx="260">
                  <c:v>-1</c:v>
                </c:pt>
                <c:pt idx="261">
                  <c:v>-1</c:v>
                </c:pt>
                <c:pt idx="262">
                  <c:v>-1.2</c:v>
                </c:pt>
                <c:pt idx="263">
                  <c:v>-1.5</c:v>
                </c:pt>
                <c:pt idx="264">
                  <c:v>-1.5</c:v>
                </c:pt>
                <c:pt idx="265">
                  <c:v>-1.6</c:v>
                </c:pt>
                <c:pt idx="266">
                  <c:v>-2.7</c:v>
                </c:pt>
                <c:pt idx="267">
                  <c:v>-3.6</c:v>
                </c:pt>
                <c:pt idx="268">
                  <c:v>-2.1</c:v>
                </c:pt>
                <c:pt idx="269">
                  <c:v>-1.1000000000000001</c:v>
                </c:pt>
                <c:pt idx="270">
                  <c:v>-1.3</c:v>
                </c:pt>
                <c:pt idx="271">
                  <c:v>-1.1000000000000001</c:v>
                </c:pt>
                <c:pt idx="272">
                  <c:v>0</c:v>
                </c:pt>
                <c:pt idx="273">
                  <c:v>0.4</c:v>
                </c:pt>
                <c:pt idx="274">
                  <c:v>1.7</c:v>
                </c:pt>
                <c:pt idx="275">
                  <c:v>2.7</c:v>
                </c:pt>
                <c:pt idx="276">
                  <c:v>3.3</c:v>
                </c:pt>
                <c:pt idx="277">
                  <c:v>3.5</c:v>
                </c:pt>
                <c:pt idx="278">
                  <c:v>4.0999999999999996</c:v>
                </c:pt>
                <c:pt idx="279">
                  <c:v>4.9000000000000004</c:v>
                </c:pt>
                <c:pt idx="280">
                  <c:v>3.9</c:v>
                </c:pt>
                <c:pt idx="281">
                  <c:v>2.6</c:v>
                </c:pt>
                <c:pt idx="282">
                  <c:v>1.9</c:v>
                </c:pt>
                <c:pt idx="283">
                  <c:v>1.3</c:v>
                </c:pt>
                <c:pt idx="284">
                  <c:v>0.4</c:v>
                </c:pt>
                <c:pt idx="285">
                  <c:v>0.2</c:v>
                </c:pt>
                <c:pt idx="286">
                  <c:v>0</c:v>
                </c:pt>
                <c:pt idx="287">
                  <c:v>0.2</c:v>
                </c:pt>
                <c:pt idx="288">
                  <c:v>0</c:v>
                </c:pt>
                <c:pt idx="289">
                  <c:v>-1.2</c:v>
                </c:pt>
                <c:pt idx="290">
                  <c:v>-1.8</c:v>
                </c:pt>
                <c:pt idx="291">
                  <c:v>-2.2000000000000002</c:v>
                </c:pt>
                <c:pt idx="292">
                  <c:v>-2.4</c:v>
                </c:pt>
                <c:pt idx="293">
                  <c:v>-2.5</c:v>
                </c:pt>
                <c:pt idx="294">
                  <c:v>-3</c:v>
                </c:pt>
                <c:pt idx="295">
                  <c:v>-3.2</c:v>
                </c:pt>
                <c:pt idx="296">
                  <c:v>-2.8</c:v>
                </c:pt>
                <c:pt idx="297">
                  <c:v>-1.8</c:v>
                </c:pt>
                <c:pt idx="298">
                  <c:v>-0.3</c:v>
                </c:pt>
                <c:pt idx="299">
                  <c:v>0.2</c:v>
                </c:pt>
                <c:pt idx="300">
                  <c:v>1.6</c:v>
                </c:pt>
                <c:pt idx="301">
                  <c:v>2.2000000000000002</c:v>
                </c:pt>
                <c:pt idx="302">
                  <c:v>2.8</c:v>
                </c:pt>
                <c:pt idx="303">
                  <c:v>1.7</c:v>
                </c:pt>
                <c:pt idx="304">
                  <c:v>1</c:v>
                </c:pt>
                <c:pt idx="305">
                  <c:v>-0.1</c:v>
                </c:pt>
                <c:pt idx="306">
                  <c:v>-0.7</c:v>
                </c:pt>
                <c:pt idx="307">
                  <c:v>-1.3</c:v>
                </c:pt>
                <c:pt idx="308">
                  <c:v>-1.7</c:v>
                </c:pt>
                <c:pt idx="309">
                  <c:v>-2.2000000000000002</c:v>
                </c:pt>
                <c:pt idx="310">
                  <c:v>-2.6</c:v>
                </c:pt>
                <c:pt idx="311">
                  <c:v>-2.6</c:v>
                </c:pt>
                <c:pt idx="312">
                  <c:v>-3.2</c:v>
                </c:pt>
                <c:pt idx="313">
                  <c:v>-3.5</c:v>
                </c:pt>
                <c:pt idx="314">
                  <c:v>-3.6</c:v>
                </c:pt>
                <c:pt idx="315">
                  <c:v>-3.8</c:v>
                </c:pt>
                <c:pt idx="316">
                  <c:v>-4.7</c:v>
                </c:pt>
                <c:pt idx="317">
                  <c:v>-4.7</c:v>
                </c:pt>
                <c:pt idx="318">
                  <c:v>-4.7</c:v>
                </c:pt>
                <c:pt idx="319">
                  <c:v>-5</c:v>
                </c:pt>
                <c:pt idx="320">
                  <c:v>-4.2</c:v>
                </c:pt>
                <c:pt idx="321">
                  <c:v>-2.7</c:v>
                </c:pt>
                <c:pt idx="322">
                  <c:v>-1.1000000000000001</c:v>
                </c:pt>
                <c:pt idx="323">
                  <c:v>-0.2</c:v>
                </c:pt>
                <c:pt idx="324">
                  <c:v>0.5</c:v>
                </c:pt>
                <c:pt idx="325">
                  <c:v>0.6</c:v>
                </c:pt>
                <c:pt idx="326">
                  <c:v>0.3</c:v>
                </c:pt>
                <c:pt idx="327">
                  <c:v>0.3</c:v>
                </c:pt>
                <c:pt idx="328">
                  <c:v>0.2</c:v>
                </c:pt>
                <c:pt idx="329">
                  <c:v>0.1</c:v>
                </c:pt>
                <c:pt idx="330">
                  <c:v>-0.1</c:v>
                </c:pt>
                <c:pt idx="331">
                  <c:v>-0.4</c:v>
                </c:pt>
                <c:pt idx="332">
                  <c:v>-0.9</c:v>
                </c:pt>
                <c:pt idx="333">
                  <c:v>-1.5</c:v>
                </c:pt>
                <c:pt idx="334">
                  <c:v>-1.8</c:v>
                </c:pt>
                <c:pt idx="335">
                  <c:v>-2.4</c:v>
                </c:pt>
                <c:pt idx="336">
                  <c:v>-2.7</c:v>
                </c:pt>
                <c:pt idx="337">
                  <c:v>-2.7</c:v>
                </c:pt>
                <c:pt idx="338">
                  <c:v>-2.8</c:v>
                </c:pt>
                <c:pt idx="339">
                  <c:v>-2.8</c:v>
                </c:pt>
                <c:pt idx="340">
                  <c:v>-3.4</c:v>
                </c:pt>
                <c:pt idx="341">
                  <c:v>-3.5</c:v>
                </c:pt>
                <c:pt idx="342">
                  <c:v>-3.9</c:v>
                </c:pt>
                <c:pt idx="343">
                  <c:v>-4</c:v>
                </c:pt>
                <c:pt idx="344">
                  <c:v>-4</c:v>
                </c:pt>
                <c:pt idx="345">
                  <c:v>-3.3</c:v>
                </c:pt>
                <c:pt idx="346">
                  <c:v>-2.2000000000000002</c:v>
                </c:pt>
                <c:pt idx="347">
                  <c:v>-1</c:v>
                </c:pt>
                <c:pt idx="348">
                  <c:v>0.2</c:v>
                </c:pt>
                <c:pt idx="349">
                  <c:v>0.8</c:v>
                </c:pt>
                <c:pt idx="350">
                  <c:v>1.3</c:v>
                </c:pt>
                <c:pt idx="351">
                  <c:v>0.8</c:v>
                </c:pt>
                <c:pt idx="352">
                  <c:v>-0.1</c:v>
                </c:pt>
                <c:pt idx="353">
                  <c:v>-0.8</c:v>
                </c:pt>
                <c:pt idx="354">
                  <c:v>-1.4</c:v>
                </c:pt>
                <c:pt idx="355">
                  <c:v>-1.9</c:v>
                </c:pt>
                <c:pt idx="356">
                  <c:v>-2.1</c:v>
                </c:pt>
                <c:pt idx="357">
                  <c:v>-2.6</c:v>
                </c:pt>
                <c:pt idx="358">
                  <c:v>-3</c:v>
                </c:pt>
                <c:pt idx="359">
                  <c:v>-4.2</c:v>
                </c:pt>
                <c:pt idx="360">
                  <c:v>-4.0999999999999996</c:v>
                </c:pt>
                <c:pt idx="361">
                  <c:v>-4.3</c:v>
                </c:pt>
                <c:pt idx="362">
                  <c:v>-4.3</c:v>
                </c:pt>
                <c:pt idx="363">
                  <c:v>-4.7</c:v>
                </c:pt>
                <c:pt idx="364">
                  <c:v>-4.9000000000000004</c:v>
                </c:pt>
                <c:pt idx="365">
                  <c:v>-4.9000000000000004</c:v>
                </c:pt>
                <c:pt idx="366">
                  <c:v>-4.9000000000000004</c:v>
                </c:pt>
                <c:pt idx="367">
                  <c:v>-5.3</c:v>
                </c:pt>
                <c:pt idx="368">
                  <c:v>-6.2</c:v>
                </c:pt>
                <c:pt idx="369">
                  <c:v>-4.4000000000000004</c:v>
                </c:pt>
                <c:pt idx="370">
                  <c:v>-2.4</c:v>
                </c:pt>
                <c:pt idx="371">
                  <c:v>-0.5</c:v>
                </c:pt>
                <c:pt idx="372">
                  <c:v>0.7</c:v>
                </c:pt>
                <c:pt idx="373">
                  <c:v>1.4</c:v>
                </c:pt>
                <c:pt idx="374">
                  <c:v>1.8</c:v>
                </c:pt>
                <c:pt idx="375">
                  <c:v>1.4</c:v>
                </c:pt>
                <c:pt idx="376">
                  <c:v>-0.2</c:v>
                </c:pt>
                <c:pt idx="377">
                  <c:v>-1.3</c:v>
                </c:pt>
                <c:pt idx="378">
                  <c:v>-2.7</c:v>
                </c:pt>
                <c:pt idx="379">
                  <c:v>-4.2</c:v>
                </c:pt>
                <c:pt idx="380">
                  <c:v>-4.0999999999999996</c:v>
                </c:pt>
                <c:pt idx="381">
                  <c:v>-4.9000000000000004</c:v>
                </c:pt>
                <c:pt idx="382">
                  <c:v>-4.2</c:v>
                </c:pt>
                <c:pt idx="383">
                  <c:v>-5.3</c:v>
                </c:pt>
                <c:pt idx="384">
                  <c:v>-6.3</c:v>
                </c:pt>
                <c:pt idx="385">
                  <c:v>-6.7</c:v>
                </c:pt>
                <c:pt idx="386">
                  <c:v>-6.4</c:v>
                </c:pt>
                <c:pt idx="387">
                  <c:v>-6.8</c:v>
                </c:pt>
                <c:pt idx="388">
                  <c:v>-7.4</c:v>
                </c:pt>
                <c:pt idx="389">
                  <c:v>-7.7</c:v>
                </c:pt>
                <c:pt idx="390">
                  <c:v>-8.5</c:v>
                </c:pt>
                <c:pt idx="391">
                  <c:v>-8.6999999999999993</c:v>
                </c:pt>
                <c:pt idx="392">
                  <c:v>-8.8000000000000007</c:v>
                </c:pt>
                <c:pt idx="393">
                  <c:v>-6.8</c:v>
                </c:pt>
                <c:pt idx="394">
                  <c:v>-5</c:v>
                </c:pt>
                <c:pt idx="395">
                  <c:v>-2.8</c:v>
                </c:pt>
                <c:pt idx="396">
                  <c:v>-0.4</c:v>
                </c:pt>
                <c:pt idx="397">
                  <c:v>0</c:v>
                </c:pt>
                <c:pt idx="398">
                  <c:v>0.8</c:v>
                </c:pt>
                <c:pt idx="399">
                  <c:v>0.5</c:v>
                </c:pt>
                <c:pt idx="400">
                  <c:v>-0.8</c:v>
                </c:pt>
                <c:pt idx="401">
                  <c:v>-1.8</c:v>
                </c:pt>
                <c:pt idx="402">
                  <c:v>-2.6</c:v>
                </c:pt>
                <c:pt idx="403">
                  <c:v>-3.9</c:v>
                </c:pt>
                <c:pt idx="404">
                  <c:v>-4.5999999999999996</c:v>
                </c:pt>
                <c:pt idx="405">
                  <c:v>-5.3</c:v>
                </c:pt>
                <c:pt idx="406">
                  <c:v>-6.3</c:v>
                </c:pt>
                <c:pt idx="407">
                  <c:v>-7.3</c:v>
                </c:pt>
                <c:pt idx="408">
                  <c:v>-7.5</c:v>
                </c:pt>
                <c:pt idx="409">
                  <c:v>-7.9</c:v>
                </c:pt>
                <c:pt idx="410">
                  <c:v>-8.1999999999999993</c:v>
                </c:pt>
                <c:pt idx="411">
                  <c:v>-8.6</c:v>
                </c:pt>
                <c:pt idx="412">
                  <c:v>-7.4</c:v>
                </c:pt>
                <c:pt idx="413">
                  <c:v>-7.5</c:v>
                </c:pt>
                <c:pt idx="414">
                  <c:v>-6.8</c:v>
                </c:pt>
                <c:pt idx="415">
                  <c:v>-6.2</c:v>
                </c:pt>
                <c:pt idx="416">
                  <c:v>-5.9</c:v>
                </c:pt>
                <c:pt idx="417">
                  <c:v>-5.2</c:v>
                </c:pt>
                <c:pt idx="418">
                  <c:v>-4</c:v>
                </c:pt>
                <c:pt idx="419">
                  <c:v>-3.4</c:v>
                </c:pt>
                <c:pt idx="420">
                  <c:v>-2.8</c:v>
                </c:pt>
                <c:pt idx="421">
                  <c:v>-2.2000000000000002</c:v>
                </c:pt>
                <c:pt idx="422">
                  <c:v>-2</c:v>
                </c:pt>
                <c:pt idx="423">
                  <c:v>-1.7</c:v>
                </c:pt>
                <c:pt idx="424">
                  <c:v>-1.4</c:v>
                </c:pt>
                <c:pt idx="425">
                  <c:v>-1.2</c:v>
                </c:pt>
                <c:pt idx="426">
                  <c:v>-1.1000000000000001</c:v>
                </c:pt>
                <c:pt idx="427">
                  <c:v>-1</c:v>
                </c:pt>
                <c:pt idx="428">
                  <c:v>-0.9</c:v>
                </c:pt>
                <c:pt idx="429">
                  <c:v>-0.8</c:v>
                </c:pt>
                <c:pt idx="430">
                  <c:v>-0.7</c:v>
                </c:pt>
                <c:pt idx="431">
                  <c:v>-0.6</c:v>
                </c:pt>
                <c:pt idx="432">
                  <c:v>-0.6</c:v>
                </c:pt>
                <c:pt idx="433">
                  <c:v>-0.5</c:v>
                </c:pt>
                <c:pt idx="434">
                  <c:v>-0.5</c:v>
                </c:pt>
                <c:pt idx="435">
                  <c:v>-0.6</c:v>
                </c:pt>
                <c:pt idx="436">
                  <c:v>-0.5</c:v>
                </c:pt>
                <c:pt idx="437">
                  <c:v>-0.7</c:v>
                </c:pt>
                <c:pt idx="438">
                  <c:v>-0.8</c:v>
                </c:pt>
                <c:pt idx="439">
                  <c:v>-0.9</c:v>
                </c:pt>
                <c:pt idx="440">
                  <c:v>-1.2</c:v>
                </c:pt>
                <c:pt idx="441">
                  <c:v>-1.2</c:v>
                </c:pt>
                <c:pt idx="442">
                  <c:v>-1.1000000000000001</c:v>
                </c:pt>
                <c:pt idx="443">
                  <c:v>-1</c:v>
                </c:pt>
                <c:pt idx="444">
                  <c:v>-0.5</c:v>
                </c:pt>
                <c:pt idx="445">
                  <c:v>-0.9</c:v>
                </c:pt>
                <c:pt idx="446">
                  <c:v>-0.9</c:v>
                </c:pt>
                <c:pt idx="447">
                  <c:v>-0.9</c:v>
                </c:pt>
                <c:pt idx="448">
                  <c:v>-0.6</c:v>
                </c:pt>
                <c:pt idx="449">
                  <c:v>-0.2</c:v>
                </c:pt>
                <c:pt idx="450">
                  <c:v>0.1</c:v>
                </c:pt>
                <c:pt idx="451">
                  <c:v>0.2</c:v>
                </c:pt>
                <c:pt idx="452">
                  <c:v>0.3</c:v>
                </c:pt>
                <c:pt idx="453">
                  <c:v>0.3</c:v>
                </c:pt>
                <c:pt idx="454">
                  <c:v>0</c:v>
                </c:pt>
                <c:pt idx="455">
                  <c:v>-0.2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-0.3</c:v>
                </c:pt>
                <c:pt idx="460">
                  <c:v>-0.9</c:v>
                </c:pt>
                <c:pt idx="461">
                  <c:v>-0.7</c:v>
                </c:pt>
                <c:pt idx="462">
                  <c:v>-0.9</c:v>
                </c:pt>
                <c:pt idx="463">
                  <c:v>-0.2</c:v>
                </c:pt>
                <c:pt idx="464">
                  <c:v>-0.1</c:v>
                </c:pt>
                <c:pt idx="465">
                  <c:v>0.2</c:v>
                </c:pt>
                <c:pt idx="466">
                  <c:v>0.5</c:v>
                </c:pt>
                <c:pt idx="467">
                  <c:v>0.6</c:v>
                </c:pt>
                <c:pt idx="468">
                  <c:v>0.7</c:v>
                </c:pt>
                <c:pt idx="469">
                  <c:v>0.6</c:v>
                </c:pt>
                <c:pt idx="470">
                  <c:v>1.1000000000000001</c:v>
                </c:pt>
                <c:pt idx="471">
                  <c:v>0.3</c:v>
                </c:pt>
                <c:pt idx="472">
                  <c:v>0.1</c:v>
                </c:pt>
                <c:pt idx="473">
                  <c:v>0.2</c:v>
                </c:pt>
                <c:pt idx="474">
                  <c:v>0.1</c:v>
                </c:pt>
                <c:pt idx="475">
                  <c:v>0.2</c:v>
                </c:pt>
                <c:pt idx="476">
                  <c:v>0.1</c:v>
                </c:pt>
                <c:pt idx="477">
                  <c:v>0</c:v>
                </c:pt>
                <c:pt idx="478">
                  <c:v>-0.2</c:v>
                </c:pt>
                <c:pt idx="479">
                  <c:v>0</c:v>
                </c:pt>
                <c:pt idx="480">
                  <c:v>0</c:v>
                </c:pt>
                <c:pt idx="481">
                  <c:v>0.1</c:v>
                </c:pt>
                <c:pt idx="482">
                  <c:v>0.1</c:v>
                </c:pt>
                <c:pt idx="483">
                  <c:v>0.1</c:v>
                </c:pt>
                <c:pt idx="484">
                  <c:v>-0.1</c:v>
                </c:pt>
                <c:pt idx="485">
                  <c:v>-0.3</c:v>
                </c:pt>
                <c:pt idx="486">
                  <c:v>-0.4</c:v>
                </c:pt>
                <c:pt idx="487">
                  <c:v>-0.4</c:v>
                </c:pt>
                <c:pt idx="488">
                  <c:v>-0.9</c:v>
                </c:pt>
                <c:pt idx="489">
                  <c:v>-1.7</c:v>
                </c:pt>
                <c:pt idx="490">
                  <c:v>-1.6</c:v>
                </c:pt>
                <c:pt idx="491">
                  <c:v>-0.9</c:v>
                </c:pt>
                <c:pt idx="492">
                  <c:v>-0.3</c:v>
                </c:pt>
                <c:pt idx="493">
                  <c:v>0.3</c:v>
                </c:pt>
                <c:pt idx="494">
                  <c:v>0.7</c:v>
                </c:pt>
                <c:pt idx="495">
                  <c:v>0.6</c:v>
                </c:pt>
                <c:pt idx="496">
                  <c:v>0.7</c:v>
                </c:pt>
                <c:pt idx="497">
                  <c:v>0.7</c:v>
                </c:pt>
                <c:pt idx="498">
                  <c:v>0</c:v>
                </c:pt>
                <c:pt idx="499">
                  <c:v>-0.2</c:v>
                </c:pt>
                <c:pt idx="500">
                  <c:v>-0.2</c:v>
                </c:pt>
                <c:pt idx="501">
                  <c:v>-0.1</c:v>
                </c:pt>
                <c:pt idx="502">
                  <c:v>0.1</c:v>
                </c:pt>
                <c:pt idx="503">
                  <c:v>0.4</c:v>
                </c:pt>
                <c:pt idx="504">
                  <c:v>0.6</c:v>
                </c:pt>
                <c:pt idx="505">
                  <c:v>0.7</c:v>
                </c:pt>
                <c:pt idx="506">
                  <c:v>0.7</c:v>
                </c:pt>
                <c:pt idx="507">
                  <c:v>0.7</c:v>
                </c:pt>
                <c:pt idx="508">
                  <c:v>0.8</c:v>
                </c:pt>
                <c:pt idx="509">
                  <c:v>0.8</c:v>
                </c:pt>
                <c:pt idx="510">
                  <c:v>0.8</c:v>
                </c:pt>
                <c:pt idx="511">
                  <c:v>0.8</c:v>
                </c:pt>
                <c:pt idx="512">
                  <c:v>0.9</c:v>
                </c:pt>
                <c:pt idx="513">
                  <c:v>1.1000000000000001</c:v>
                </c:pt>
                <c:pt idx="514">
                  <c:v>1.6</c:v>
                </c:pt>
                <c:pt idx="515">
                  <c:v>1.8</c:v>
                </c:pt>
                <c:pt idx="516">
                  <c:v>2.5</c:v>
                </c:pt>
                <c:pt idx="517">
                  <c:v>2.8</c:v>
                </c:pt>
                <c:pt idx="518">
                  <c:v>3</c:v>
                </c:pt>
                <c:pt idx="519">
                  <c:v>3.7</c:v>
                </c:pt>
                <c:pt idx="520">
                  <c:v>4.5</c:v>
                </c:pt>
                <c:pt idx="521">
                  <c:v>5.0999999999999996</c:v>
                </c:pt>
                <c:pt idx="522">
                  <c:v>5.3</c:v>
                </c:pt>
                <c:pt idx="523">
                  <c:v>5.3</c:v>
                </c:pt>
                <c:pt idx="524">
                  <c:v>5.2</c:v>
                </c:pt>
                <c:pt idx="525">
                  <c:v>5</c:v>
                </c:pt>
                <c:pt idx="526">
                  <c:v>5.0999999999999996</c:v>
                </c:pt>
                <c:pt idx="527">
                  <c:v>4.8</c:v>
                </c:pt>
                <c:pt idx="528">
                  <c:v>4.9000000000000004</c:v>
                </c:pt>
                <c:pt idx="529">
                  <c:v>5.2</c:v>
                </c:pt>
                <c:pt idx="530">
                  <c:v>5.0999999999999996</c:v>
                </c:pt>
                <c:pt idx="531">
                  <c:v>5.2</c:v>
                </c:pt>
                <c:pt idx="532">
                  <c:v>4.9000000000000004</c:v>
                </c:pt>
                <c:pt idx="533">
                  <c:v>5.0999999999999996</c:v>
                </c:pt>
                <c:pt idx="534">
                  <c:v>6.3</c:v>
                </c:pt>
                <c:pt idx="535">
                  <c:v>5.5</c:v>
                </c:pt>
                <c:pt idx="536">
                  <c:v>5.2</c:v>
                </c:pt>
                <c:pt idx="537">
                  <c:v>5.9</c:v>
                </c:pt>
                <c:pt idx="538">
                  <c:v>6</c:v>
                </c:pt>
                <c:pt idx="539">
                  <c:v>6.4</c:v>
                </c:pt>
                <c:pt idx="540">
                  <c:v>8</c:v>
                </c:pt>
                <c:pt idx="541">
                  <c:v>7.6</c:v>
                </c:pt>
                <c:pt idx="542">
                  <c:v>7.8</c:v>
                </c:pt>
                <c:pt idx="543">
                  <c:v>7.8</c:v>
                </c:pt>
                <c:pt idx="544">
                  <c:v>7.4</c:v>
                </c:pt>
                <c:pt idx="545">
                  <c:v>7</c:v>
                </c:pt>
                <c:pt idx="546">
                  <c:v>7.2</c:v>
                </c:pt>
                <c:pt idx="547">
                  <c:v>7.8</c:v>
                </c:pt>
                <c:pt idx="548">
                  <c:v>8.1</c:v>
                </c:pt>
                <c:pt idx="549">
                  <c:v>8.8000000000000007</c:v>
                </c:pt>
                <c:pt idx="550">
                  <c:v>9.5</c:v>
                </c:pt>
                <c:pt idx="551">
                  <c:v>10.199999999999999</c:v>
                </c:pt>
                <c:pt idx="552">
                  <c:v>10.5</c:v>
                </c:pt>
                <c:pt idx="553">
                  <c:v>10.4</c:v>
                </c:pt>
                <c:pt idx="554">
                  <c:v>10.7</c:v>
                </c:pt>
                <c:pt idx="555">
                  <c:v>11.1</c:v>
                </c:pt>
                <c:pt idx="556">
                  <c:v>11.8</c:v>
                </c:pt>
                <c:pt idx="557">
                  <c:v>10</c:v>
                </c:pt>
                <c:pt idx="558">
                  <c:v>10.5</c:v>
                </c:pt>
                <c:pt idx="559">
                  <c:v>8.8000000000000007</c:v>
                </c:pt>
                <c:pt idx="560">
                  <c:v>8.6999999999999993</c:v>
                </c:pt>
                <c:pt idx="561">
                  <c:v>9.1999999999999993</c:v>
                </c:pt>
                <c:pt idx="562">
                  <c:v>9.1999999999999993</c:v>
                </c:pt>
                <c:pt idx="563">
                  <c:v>10.199999999999999</c:v>
                </c:pt>
                <c:pt idx="564">
                  <c:v>9.6999999999999993</c:v>
                </c:pt>
                <c:pt idx="565">
                  <c:v>10.3</c:v>
                </c:pt>
                <c:pt idx="566">
                  <c:v>9.6999999999999993</c:v>
                </c:pt>
                <c:pt idx="567">
                  <c:v>9.4</c:v>
                </c:pt>
                <c:pt idx="568">
                  <c:v>8.8000000000000007</c:v>
                </c:pt>
                <c:pt idx="569">
                  <c:v>7.6</c:v>
                </c:pt>
                <c:pt idx="570">
                  <c:v>6.5</c:v>
                </c:pt>
                <c:pt idx="571">
                  <c:v>6.4</c:v>
                </c:pt>
                <c:pt idx="572">
                  <c:v>6.1</c:v>
                </c:pt>
                <c:pt idx="573">
                  <c:v>5</c:v>
                </c:pt>
                <c:pt idx="574">
                  <c:v>4.5999999999999996</c:v>
                </c:pt>
                <c:pt idx="575">
                  <c:v>4</c:v>
                </c:pt>
                <c:pt idx="576">
                  <c:v>3</c:v>
                </c:pt>
                <c:pt idx="577">
                  <c:v>3.3</c:v>
                </c:pt>
                <c:pt idx="578">
                  <c:v>3.2</c:v>
                </c:pt>
                <c:pt idx="579">
                  <c:v>3.5</c:v>
                </c:pt>
                <c:pt idx="580">
                  <c:v>4.0999999999999996</c:v>
                </c:pt>
                <c:pt idx="581">
                  <c:v>5.4</c:v>
                </c:pt>
                <c:pt idx="582">
                  <c:v>5.8</c:v>
                </c:pt>
                <c:pt idx="583">
                  <c:v>6.1</c:v>
                </c:pt>
                <c:pt idx="584">
                  <c:v>6.4</c:v>
                </c:pt>
                <c:pt idx="585">
                  <c:v>7.1</c:v>
                </c:pt>
                <c:pt idx="586">
                  <c:v>7.8</c:v>
                </c:pt>
                <c:pt idx="587">
                  <c:v>7.8</c:v>
                </c:pt>
                <c:pt idx="588">
                  <c:v>8</c:v>
                </c:pt>
                <c:pt idx="589">
                  <c:v>7.4</c:v>
                </c:pt>
                <c:pt idx="590">
                  <c:v>7.2</c:v>
                </c:pt>
                <c:pt idx="591">
                  <c:v>7.1</c:v>
                </c:pt>
                <c:pt idx="592">
                  <c:v>6.8</c:v>
                </c:pt>
                <c:pt idx="593">
                  <c:v>5.7</c:v>
                </c:pt>
                <c:pt idx="594">
                  <c:v>5.5</c:v>
                </c:pt>
                <c:pt idx="595">
                  <c:v>4.9000000000000004</c:v>
                </c:pt>
                <c:pt idx="596">
                  <c:v>4.3</c:v>
                </c:pt>
                <c:pt idx="597">
                  <c:v>4</c:v>
                </c:pt>
                <c:pt idx="598">
                  <c:v>4.0999999999999996</c:v>
                </c:pt>
                <c:pt idx="599">
                  <c:v>4.0999999999999996</c:v>
                </c:pt>
                <c:pt idx="600">
                  <c:v>3.2</c:v>
                </c:pt>
                <c:pt idx="601">
                  <c:v>3.4</c:v>
                </c:pt>
                <c:pt idx="602">
                  <c:v>3.4</c:v>
                </c:pt>
                <c:pt idx="603">
                  <c:v>3.2</c:v>
                </c:pt>
                <c:pt idx="604">
                  <c:v>2.8</c:v>
                </c:pt>
                <c:pt idx="605">
                  <c:v>3</c:v>
                </c:pt>
                <c:pt idx="606">
                  <c:v>4.2</c:v>
                </c:pt>
                <c:pt idx="607">
                  <c:v>4.5</c:v>
                </c:pt>
                <c:pt idx="608">
                  <c:v>4.5999999999999996</c:v>
                </c:pt>
                <c:pt idx="609">
                  <c:v>5</c:v>
                </c:pt>
                <c:pt idx="610">
                  <c:v>5.4</c:v>
                </c:pt>
                <c:pt idx="611">
                  <c:v>5.8</c:v>
                </c:pt>
                <c:pt idx="612">
                  <c:v>5.7</c:v>
                </c:pt>
                <c:pt idx="613">
                  <c:v>5</c:v>
                </c:pt>
                <c:pt idx="614">
                  <c:v>5.7</c:v>
                </c:pt>
                <c:pt idx="615">
                  <c:v>6.1</c:v>
                </c:pt>
                <c:pt idx="616">
                  <c:v>6</c:v>
                </c:pt>
                <c:pt idx="617">
                  <c:v>5.8</c:v>
                </c:pt>
                <c:pt idx="618">
                  <c:v>5.7</c:v>
                </c:pt>
                <c:pt idx="619">
                  <c:v>4.4000000000000004</c:v>
                </c:pt>
                <c:pt idx="620">
                  <c:v>4.0999999999999996</c:v>
                </c:pt>
                <c:pt idx="621">
                  <c:v>3.2</c:v>
                </c:pt>
                <c:pt idx="622">
                  <c:v>3.6</c:v>
                </c:pt>
                <c:pt idx="623">
                  <c:v>3.2</c:v>
                </c:pt>
                <c:pt idx="624">
                  <c:v>3.5</c:v>
                </c:pt>
                <c:pt idx="625">
                  <c:v>3.7</c:v>
                </c:pt>
                <c:pt idx="626">
                  <c:v>3.8</c:v>
                </c:pt>
                <c:pt idx="627">
                  <c:v>3.8</c:v>
                </c:pt>
                <c:pt idx="628">
                  <c:v>3.6</c:v>
                </c:pt>
                <c:pt idx="629">
                  <c:v>3.7</c:v>
                </c:pt>
                <c:pt idx="630">
                  <c:v>3.8</c:v>
                </c:pt>
                <c:pt idx="631">
                  <c:v>3.8</c:v>
                </c:pt>
                <c:pt idx="632">
                  <c:v>3.6</c:v>
                </c:pt>
                <c:pt idx="633">
                  <c:v>3.3</c:v>
                </c:pt>
                <c:pt idx="634">
                  <c:v>3.2</c:v>
                </c:pt>
                <c:pt idx="635">
                  <c:v>3.3</c:v>
                </c:pt>
                <c:pt idx="636">
                  <c:v>4.3</c:v>
                </c:pt>
                <c:pt idx="637">
                  <c:v>4.3</c:v>
                </c:pt>
                <c:pt idx="638">
                  <c:v>5.6</c:v>
                </c:pt>
                <c:pt idx="639">
                  <c:v>5.0999999999999996</c:v>
                </c:pt>
                <c:pt idx="640">
                  <c:v>5</c:v>
                </c:pt>
                <c:pt idx="641">
                  <c:v>4.5</c:v>
                </c:pt>
                <c:pt idx="642">
                  <c:v>4.3</c:v>
                </c:pt>
                <c:pt idx="643">
                  <c:v>4.0999999999999996</c:v>
                </c:pt>
                <c:pt idx="644">
                  <c:v>3.9</c:v>
                </c:pt>
                <c:pt idx="645">
                  <c:v>4.8</c:v>
                </c:pt>
                <c:pt idx="646">
                  <c:v>4.5</c:v>
                </c:pt>
                <c:pt idx="647">
                  <c:v>4.5999999999999996</c:v>
                </c:pt>
                <c:pt idx="648">
                  <c:v>5</c:v>
                </c:pt>
                <c:pt idx="649">
                  <c:v>4.2</c:v>
                </c:pt>
                <c:pt idx="650">
                  <c:v>3</c:v>
                </c:pt>
                <c:pt idx="651">
                  <c:v>2.4</c:v>
                </c:pt>
                <c:pt idx="652">
                  <c:v>2.4</c:v>
                </c:pt>
                <c:pt idx="653">
                  <c:v>2.2999999999999998</c:v>
                </c:pt>
                <c:pt idx="654">
                  <c:v>1.9</c:v>
                </c:pt>
                <c:pt idx="655">
                  <c:v>1.5</c:v>
                </c:pt>
                <c:pt idx="656">
                  <c:v>1.5</c:v>
                </c:pt>
                <c:pt idx="657">
                  <c:v>2.7</c:v>
                </c:pt>
                <c:pt idx="658">
                  <c:v>4.9000000000000004</c:v>
                </c:pt>
                <c:pt idx="659">
                  <c:v>5.8</c:v>
                </c:pt>
                <c:pt idx="660">
                  <c:v>6.1</c:v>
                </c:pt>
                <c:pt idx="661">
                  <c:v>6.7</c:v>
                </c:pt>
                <c:pt idx="662">
                  <c:v>6.2</c:v>
                </c:pt>
                <c:pt idx="663">
                  <c:v>5.4</c:v>
                </c:pt>
                <c:pt idx="664">
                  <c:v>5.5</c:v>
                </c:pt>
                <c:pt idx="665">
                  <c:v>5</c:v>
                </c:pt>
                <c:pt idx="666">
                  <c:v>3.8</c:v>
                </c:pt>
                <c:pt idx="667">
                  <c:v>3.6</c:v>
                </c:pt>
                <c:pt idx="668">
                  <c:v>3.4</c:v>
                </c:pt>
                <c:pt idx="669">
                  <c:v>4.2</c:v>
                </c:pt>
                <c:pt idx="670">
                  <c:v>4</c:v>
                </c:pt>
                <c:pt idx="671">
                  <c:v>4.2</c:v>
                </c:pt>
                <c:pt idx="672">
                  <c:v>4.0999999999999996</c:v>
                </c:pt>
                <c:pt idx="673">
                  <c:v>3.8</c:v>
                </c:pt>
                <c:pt idx="674">
                  <c:v>3.4</c:v>
                </c:pt>
                <c:pt idx="675">
                  <c:v>3.7</c:v>
                </c:pt>
                <c:pt idx="676">
                  <c:v>3.6</c:v>
                </c:pt>
                <c:pt idx="677">
                  <c:v>3</c:v>
                </c:pt>
                <c:pt idx="678">
                  <c:v>1.2</c:v>
                </c:pt>
                <c:pt idx="679">
                  <c:v>0</c:v>
                </c:pt>
                <c:pt idx="680">
                  <c:v>-1</c:v>
                </c:pt>
                <c:pt idx="681">
                  <c:v>0.3</c:v>
                </c:pt>
                <c:pt idx="682">
                  <c:v>2.5</c:v>
                </c:pt>
                <c:pt idx="683">
                  <c:v>5.2</c:v>
                </c:pt>
                <c:pt idx="684">
                  <c:v>5.5</c:v>
                </c:pt>
                <c:pt idx="685">
                  <c:v>5.7</c:v>
                </c:pt>
                <c:pt idx="686">
                  <c:v>5.8</c:v>
                </c:pt>
                <c:pt idx="687">
                  <c:v>5.5</c:v>
                </c:pt>
                <c:pt idx="688">
                  <c:v>4.0999999999999996</c:v>
                </c:pt>
                <c:pt idx="689">
                  <c:v>2</c:v>
                </c:pt>
                <c:pt idx="690">
                  <c:v>0</c:v>
                </c:pt>
                <c:pt idx="691">
                  <c:v>-0.6</c:v>
                </c:pt>
                <c:pt idx="692">
                  <c:v>0.1</c:v>
                </c:pt>
                <c:pt idx="693">
                  <c:v>-0.2</c:v>
                </c:pt>
                <c:pt idx="694">
                  <c:v>-0.1</c:v>
                </c:pt>
                <c:pt idx="695">
                  <c:v>0.8</c:v>
                </c:pt>
                <c:pt idx="696">
                  <c:v>2</c:v>
                </c:pt>
                <c:pt idx="697">
                  <c:v>1.4</c:v>
                </c:pt>
                <c:pt idx="698">
                  <c:v>0.2</c:v>
                </c:pt>
                <c:pt idx="699">
                  <c:v>-1.3</c:v>
                </c:pt>
                <c:pt idx="700">
                  <c:v>-1.8</c:v>
                </c:pt>
                <c:pt idx="701">
                  <c:v>-2.4</c:v>
                </c:pt>
                <c:pt idx="702">
                  <c:v>-2.5</c:v>
                </c:pt>
                <c:pt idx="703">
                  <c:v>-2.2999999999999998</c:v>
                </c:pt>
                <c:pt idx="704">
                  <c:v>-2.5</c:v>
                </c:pt>
                <c:pt idx="705">
                  <c:v>-1.1000000000000001</c:v>
                </c:pt>
                <c:pt idx="706">
                  <c:v>-0.5</c:v>
                </c:pt>
                <c:pt idx="707">
                  <c:v>0.8</c:v>
                </c:pt>
                <c:pt idx="708">
                  <c:v>1.9</c:v>
                </c:pt>
                <c:pt idx="709">
                  <c:v>2.4</c:v>
                </c:pt>
                <c:pt idx="710">
                  <c:v>3.6</c:v>
                </c:pt>
                <c:pt idx="711">
                  <c:v>4.0999999999999996</c:v>
                </c:pt>
                <c:pt idx="712">
                  <c:v>2.6</c:v>
                </c:pt>
                <c:pt idx="713">
                  <c:v>2.5</c:v>
                </c:pt>
                <c:pt idx="714">
                  <c:v>2.2999999999999998</c:v>
                </c:pt>
                <c:pt idx="715">
                  <c:v>2.4</c:v>
                </c:pt>
                <c:pt idx="716">
                  <c:v>2.5</c:v>
                </c:pt>
                <c:pt idx="717">
                  <c:v>1.9</c:v>
                </c:pt>
                <c:pt idx="718">
                  <c:v>1.6</c:v>
                </c:pt>
                <c:pt idx="719">
                  <c:v>0.5</c:v>
                </c:pt>
                <c:pt idx="720">
                  <c:v>1.1000000000000001</c:v>
                </c:pt>
                <c:pt idx="721">
                  <c:v>0.9</c:v>
                </c:pt>
                <c:pt idx="722">
                  <c:v>0.7</c:v>
                </c:pt>
                <c:pt idx="723">
                  <c:v>0.7</c:v>
                </c:pt>
                <c:pt idx="724">
                  <c:v>1</c:v>
                </c:pt>
                <c:pt idx="725">
                  <c:v>0.8</c:v>
                </c:pt>
                <c:pt idx="726">
                  <c:v>0.5</c:v>
                </c:pt>
                <c:pt idx="727">
                  <c:v>0.3</c:v>
                </c:pt>
                <c:pt idx="728">
                  <c:v>0.4</c:v>
                </c:pt>
                <c:pt idx="729">
                  <c:v>0.6</c:v>
                </c:pt>
                <c:pt idx="730">
                  <c:v>1.1000000000000001</c:v>
                </c:pt>
                <c:pt idx="731">
                  <c:v>1.4</c:v>
                </c:pt>
                <c:pt idx="732">
                  <c:v>1.5</c:v>
                </c:pt>
                <c:pt idx="733">
                  <c:v>2.2000000000000002</c:v>
                </c:pt>
                <c:pt idx="734">
                  <c:v>2.5</c:v>
                </c:pt>
                <c:pt idx="735">
                  <c:v>3.4</c:v>
                </c:pt>
                <c:pt idx="736">
                  <c:v>2.6</c:v>
                </c:pt>
                <c:pt idx="737">
                  <c:v>1.5</c:v>
                </c:pt>
                <c:pt idx="738">
                  <c:v>2.2000000000000002</c:v>
                </c:pt>
                <c:pt idx="739">
                  <c:v>3.5</c:v>
                </c:pt>
                <c:pt idx="740">
                  <c:v>4</c:v>
                </c:pt>
                <c:pt idx="741">
                  <c:v>4.0999999999999996</c:v>
                </c:pt>
                <c:pt idx="742">
                  <c:v>4.5</c:v>
                </c:pt>
                <c:pt idx="743">
                  <c:v>4.7</c:v>
                </c:pt>
                <c:pt idx="744">
                  <c:v>5.9</c:v>
                </c:pt>
                <c:pt idx="745">
                  <c:v>5.5</c:v>
                </c:pt>
                <c:pt idx="746">
                  <c:v>5.9</c:v>
                </c:pt>
                <c:pt idx="747">
                  <c:v>6.3</c:v>
                </c:pt>
                <c:pt idx="748">
                  <c:v>6.9</c:v>
                </c:pt>
                <c:pt idx="749">
                  <c:v>7.1</c:v>
                </c:pt>
                <c:pt idx="750">
                  <c:v>7.6</c:v>
                </c:pt>
                <c:pt idx="751">
                  <c:v>7.9</c:v>
                </c:pt>
                <c:pt idx="752">
                  <c:v>8.6999999999999993</c:v>
                </c:pt>
                <c:pt idx="753">
                  <c:v>10.1</c:v>
                </c:pt>
                <c:pt idx="754">
                  <c:v>10.6</c:v>
                </c:pt>
                <c:pt idx="755">
                  <c:v>11.5</c:v>
                </c:pt>
                <c:pt idx="756">
                  <c:v>11.8</c:v>
                </c:pt>
                <c:pt idx="757">
                  <c:v>12.1</c:v>
                </c:pt>
                <c:pt idx="758">
                  <c:v>11.1</c:v>
                </c:pt>
                <c:pt idx="759">
                  <c:v>10.6</c:v>
                </c:pt>
                <c:pt idx="760">
                  <c:v>9.5</c:v>
                </c:pt>
                <c:pt idx="761">
                  <c:v>9.1999999999999993</c:v>
                </c:pt>
                <c:pt idx="762">
                  <c:v>9.5</c:v>
                </c:pt>
                <c:pt idx="763">
                  <c:v>10.1</c:v>
                </c:pt>
                <c:pt idx="764">
                  <c:v>9.6999999999999993</c:v>
                </c:pt>
                <c:pt idx="765">
                  <c:v>10</c:v>
                </c:pt>
                <c:pt idx="766">
                  <c:v>9.9</c:v>
                </c:pt>
                <c:pt idx="767">
                  <c:v>10.7</c:v>
                </c:pt>
                <c:pt idx="768">
                  <c:v>11.2</c:v>
                </c:pt>
                <c:pt idx="769">
                  <c:v>10.8</c:v>
                </c:pt>
                <c:pt idx="770">
                  <c:v>10.8</c:v>
                </c:pt>
                <c:pt idx="771">
                  <c:v>10.8</c:v>
                </c:pt>
                <c:pt idx="772">
                  <c:v>10.8</c:v>
                </c:pt>
                <c:pt idx="773">
                  <c:v>10.6</c:v>
                </c:pt>
                <c:pt idx="774">
                  <c:v>10.5</c:v>
                </c:pt>
                <c:pt idx="775">
                  <c:v>10.1</c:v>
                </c:pt>
                <c:pt idx="776">
                  <c:v>10</c:v>
                </c:pt>
                <c:pt idx="777">
                  <c:v>9.8000000000000007</c:v>
                </c:pt>
                <c:pt idx="778">
                  <c:v>9.6</c:v>
                </c:pt>
                <c:pt idx="779">
                  <c:v>9.6999999999999993</c:v>
                </c:pt>
                <c:pt idx="780">
                  <c:v>9.9</c:v>
                </c:pt>
                <c:pt idx="781">
                  <c:v>10.5</c:v>
                </c:pt>
                <c:pt idx="782">
                  <c:v>11.6</c:v>
                </c:pt>
                <c:pt idx="783">
                  <c:v>11.7</c:v>
                </c:pt>
                <c:pt idx="784">
                  <c:v>11.3</c:v>
                </c:pt>
                <c:pt idx="785">
                  <c:v>10.7</c:v>
                </c:pt>
                <c:pt idx="786">
                  <c:v>10.4</c:v>
                </c:pt>
                <c:pt idx="787">
                  <c:v>10.7</c:v>
                </c:pt>
                <c:pt idx="788">
                  <c:v>11</c:v>
                </c:pt>
                <c:pt idx="789">
                  <c:v>11</c:v>
                </c:pt>
                <c:pt idx="790">
                  <c:v>11</c:v>
                </c:pt>
                <c:pt idx="791">
                  <c:v>11.3</c:v>
                </c:pt>
                <c:pt idx="792">
                  <c:v>11.4</c:v>
                </c:pt>
                <c:pt idx="793">
                  <c:v>11.4</c:v>
                </c:pt>
                <c:pt idx="794">
                  <c:v>11.4</c:v>
                </c:pt>
                <c:pt idx="795">
                  <c:v>11.1</c:v>
                </c:pt>
                <c:pt idx="796">
                  <c:v>11.2</c:v>
                </c:pt>
                <c:pt idx="797">
                  <c:v>11.4</c:v>
                </c:pt>
                <c:pt idx="798">
                  <c:v>11.7</c:v>
                </c:pt>
                <c:pt idx="799">
                  <c:v>11.9</c:v>
                </c:pt>
                <c:pt idx="800">
                  <c:v>12.3</c:v>
                </c:pt>
                <c:pt idx="801">
                  <c:v>12.8</c:v>
                </c:pt>
                <c:pt idx="802">
                  <c:v>13.4</c:v>
                </c:pt>
                <c:pt idx="803">
                  <c:v>14.3</c:v>
                </c:pt>
                <c:pt idx="804">
                  <c:v>15.4</c:v>
                </c:pt>
                <c:pt idx="805">
                  <c:v>15.5</c:v>
                </c:pt>
                <c:pt idx="806">
                  <c:v>15.7</c:v>
                </c:pt>
                <c:pt idx="807">
                  <c:v>15.5</c:v>
                </c:pt>
                <c:pt idx="808">
                  <c:v>15.2</c:v>
                </c:pt>
                <c:pt idx="809">
                  <c:v>14.8</c:v>
                </c:pt>
                <c:pt idx="810">
                  <c:v>14.5</c:v>
                </c:pt>
                <c:pt idx="811">
                  <c:v>14.4</c:v>
                </c:pt>
                <c:pt idx="812">
                  <c:v>14.3</c:v>
                </c:pt>
                <c:pt idx="813">
                  <c:v>13.9</c:v>
                </c:pt>
                <c:pt idx="814">
                  <c:v>13.8</c:v>
                </c:pt>
                <c:pt idx="815">
                  <c:v>13.9</c:v>
                </c:pt>
                <c:pt idx="816">
                  <c:v>14.2</c:v>
                </c:pt>
                <c:pt idx="817">
                  <c:v>14</c:v>
                </c:pt>
                <c:pt idx="818">
                  <c:v>13.6</c:v>
                </c:pt>
                <c:pt idx="819">
                  <c:v>13.7</c:v>
                </c:pt>
                <c:pt idx="820">
                  <c:v>13.4</c:v>
                </c:pt>
                <c:pt idx="821">
                  <c:v>11.8</c:v>
                </c:pt>
                <c:pt idx="822">
                  <c:v>12</c:v>
                </c:pt>
                <c:pt idx="823">
                  <c:v>12.7</c:v>
                </c:pt>
                <c:pt idx="824">
                  <c:v>11.6</c:v>
                </c:pt>
                <c:pt idx="825">
                  <c:v>13.1</c:v>
                </c:pt>
                <c:pt idx="826">
                  <c:v>14.2</c:v>
                </c:pt>
                <c:pt idx="827">
                  <c:v>15</c:v>
                </c:pt>
                <c:pt idx="828">
                  <c:v>14</c:v>
                </c:pt>
                <c:pt idx="829">
                  <c:v>15.5</c:v>
                </c:pt>
                <c:pt idx="830">
                  <c:v>16</c:v>
                </c:pt>
                <c:pt idx="831">
                  <c:v>16.399999999999999</c:v>
                </c:pt>
                <c:pt idx="832">
                  <c:v>16.100000000000001</c:v>
                </c:pt>
                <c:pt idx="833">
                  <c:v>15.6</c:v>
                </c:pt>
                <c:pt idx="834">
                  <c:v>15.4</c:v>
                </c:pt>
                <c:pt idx="835">
                  <c:v>15.4</c:v>
                </c:pt>
                <c:pt idx="836">
                  <c:v>15.6</c:v>
                </c:pt>
                <c:pt idx="837">
                  <c:v>16</c:v>
                </c:pt>
                <c:pt idx="838">
                  <c:v>15.5</c:v>
                </c:pt>
                <c:pt idx="839">
                  <c:v>14.9</c:v>
                </c:pt>
                <c:pt idx="840">
                  <c:v>14.5</c:v>
                </c:pt>
                <c:pt idx="841">
                  <c:v>14.1</c:v>
                </c:pt>
                <c:pt idx="842">
                  <c:v>13.9</c:v>
                </c:pt>
                <c:pt idx="843">
                  <c:v>13.5</c:v>
                </c:pt>
                <c:pt idx="844">
                  <c:v>12.2</c:v>
                </c:pt>
                <c:pt idx="845">
                  <c:v>11.6</c:v>
                </c:pt>
                <c:pt idx="846">
                  <c:v>11.5</c:v>
                </c:pt>
                <c:pt idx="847">
                  <c:v>11.4</c:v>
                </c:pt>
                <c:pt idx="848">
                  <c:v>11.3</c:v>
                </c:pt>
                <c:pt idx="849">
                  <c:v>11.3</c:v>
                </c:pt>
                <c:pt idx="850">
                  <c:v>11.8</c:v>
                </c:pt>
                <c:pt idx="851">
                  <c:v>12</c:v>
                </c:pt>
                <c:pt idx="852">
                  <c:v>12.2</c:v>
                </c:pt>
                <c:pt idx="853">
                  <c:v>12.6</c:v>
                </c:pt>
                <c:pt idx="854">
                  <c:v>12.2</c:v>
                </c:pt>
                <c:pt idx="855">
                  <c:v>12.1</c:v>
                </c:pt>
                <c:pt idx="856">
                  <c:v>12</c:v>
                </c:pt>
                <c:pt idx="857">
                  <c:v>11.9</c:v>
                </c:pt>
                <c:pt idx="858">
                  <c:v>12.1</c:v>
                </c:pt>
                <c:pt idx="859">
                  <c:v>11.9</c:v>
                </c:pt>
                <c:pt idx="860">
                  <c:v>12.1</c:v>
                </c:pt>
                <c:pt idx="861">
                  <c:v>11.6</c:v>
                </c:pt>
                <c:pt idx="862">
                  <c:v>11</c:v>
                </c:pt>
                <c:pt idx="863">
                  <c:v>10.9</c:v>
                </c:pt>
                <c:pt idx="864">
                  <c:v>10.6</c:v>
                </c:pt>
                <c:pt idx="865">
                  <c:v>10.5</c:v>
                </c:pt>
                <c:pt idx="866">
                  <c:v>10.1</c:v>
                </c:pt>
                <c:pt idx="867">
                  <c:v>10.3</c:v>
                </c:pt>
                <c:pt idx="868">
                  <c:v>10.4</c:v>
                </c:pt>
                <c:pt idx="869">
                  <c:v>10.4</c:v>
                </c:pt>
                <c:pt idx="870">
                  <c:v>10.6</c:v>
                </c:pt>
                <c:pt idx="871">
                  <c:v>10.8</c:v>
                </c:pt>
                <c:pt idx="872">
                  <c:v>10.9</c:v>
                </c:pt>
                <c:pt idx="873">
                  <c:v>11</c:v>
                </c:pt>
                <c:pt idx="874">
                  <c:v>11.2</c:v>
                </c:pt>
                <c:pt idx="875">
                  <c:v>11.5</c:v>
                </c:pt>
                <c:pt idx="876">
                  <c:v>11.8</c:v>
                </c:pt>
                <c:pt idx="877">
                  <c:v>12.4</c:v>
                </c:pt>
                <c:pt idx="878">
                  <c:v>12.8</c:v>
                </c:pt>
                <c:pt idx="879">
                  <c:v>12.8</c:v>
                </c:pt>
                <c:pt idx="880">
                  <c:v>11.8</c:v>
                </c:pt>
                <c:pt idx="881">
                  <c:v>11.2</c:v>
                </c:pt>
                <c:pt idx="882">
                  <c:v>10.9</c:v>
                </c:pt>
                <c:pt idx="883">
                  <c:v>11</c:v>
                </c:pt>
                <c:pt idx="884">
                  <c:v>11.2</c:v>
                </c:pt>
                <c:pt idx="885">
                  <c:v>11</c:v>
                </c:pt>
                <c:pt idx="886">
                  <c:v>10.8</c:v>
                </c:pt>
                <c:pt idx="887">
                  <c:v>9.8000000000000007</c:v>
                </c:pt>
                <c:pt idx="888">
                  <c:v>9.8000000000000007</c:v>
                </c:pt>
                <c:pt idx="889">
                  <c:v>9.1999999999999993</c:v>
                </c:pt>
                <c:pt idx="890">
                  <c:v>8.6999999999999993</c:v>
                </c:pt>
                <c:pt idx="891">
                  <c:v>8.6</c:v>
                </c:pt>
                <c:pt idx="892">
                  <c:v>8.4</c:v>
                </c:pt>
                <c:pt idx="893">
                  <c:v>6.9</c:v>
                </c:pt>
                <c:pt idx="894">
                  <c:v>7</c:v>
                </c:pt>
                <c:pt idx="895">
                  <c:v>7.3</c:v>
                </c:pt>
                <c:pt idx="896">
                  <c:v>7</c:v>
                </c:pt>
                <c:pt idx="897">
                  <c:v>6.5</c:v>
                </c:pt>
                <c:pt idx="898">
                  <c:v>6</c:v>
                </c:pt>
                <c:pt idx="899">
                  <c:v>7.5</c:v>
                </c:pt>
                <c:pt idx="900">
                  <c:v>8.4</c:v>
                </c:pt>
                <c:pt idx="901">
                  <c:v>8.6999999999999993</c:v>
                </c:pt>
                <c:pt idx="902">
                  <c:v>8.6999999999999993</c:v>
                </c:pt>
                <c:pt idx="903">
                  <c:v>8.3000000000000007</c:v>
                </c:pt>
                <c:pt idx="904">
                  <c:v>7.8</c:v>
                </c:pt>
                <c:pt idx="905">
                  <c:v>7.4</c:v>
                </c:pt>
                <c:pt idx="906">
                  <c:v>7.3</c:v>
                </c:pt>
                <c:pt idx="907">
                  <c:v>5</c:v>
                </c:pt>
                <c:pt idx="908">
                  <c:v>5.8</c:v>
                </c:pt>
                <c:pt idx="909">
                  <c:v>6.3</c:v>
                </c:pt>
                <c:pt idx="910">
                  <c:v>6.1</c:v>
                </c:pt>
                <c:pt idx="911">
                  <c:v>6.1</c:v>
                </c:pt>
                <c:pt idx="912">
                  <c:v>5.9</c:v>
                </c:pt>
                <c:pt idx="913">
                  <c:v>5.4</c:v>
                </c:pt>
                <c:pt idx="914">
                  <c:v>1.9</c:v>
                </c:pt>
                <c:pt idx="915">
                  <c:v>2.8</c:v>
                </c:pt>
                <c:pt idx="916">
                  <c:v>4.2</c:v>
                </c:pt>
                <c:pt idx="917">
                  <c:v>2.7</c:v>
                </c:pt>
                <c:pt idx="918">
                  <c:v>4.4000000000000004</c:v>
                </c:pt>
                <c:pt idx="919">
                  <c:v>3.4</c:v>
                </c:pt>
                <c:pt idx="920">
                  <c:v>2.7</c:v>
                </c:pt>
                <c:pt idx="921">
                  <c:v>4.7</c:v>
                </c:pt>
                <c:pt idx="922">
                  <c:v>5.2</c:v>
                </c:pt>
                <c:pt idx="923">
                  <c:v>6.8</c:v>
                </c:pt>
                <c:pt idx="924">
                  <c:v>4.4000000000000004</c:v>
                </c:pt>
                <c:pt idx="925">
                  <c:v>2.8</c:v>
                </c:pt>
                <c:pt idx="926">
                  <c:v>5.6</c:v>
                </c:pt>
                <c:pt idx="927">
                  <c:v>5.4</c:v>
                </c:pt>
                <c:pt idx="928">
                  <c:v>4.9000000000000004</c:v>
                </c:pt>
                <c:pt idx="929">
                  <c:v>4.4000000000000004</c:v>
                </c:pt>
                <c:pt idx="930">
                  <c:v>3.7</c:v>
                </c:pt>
                <c:pt idx="931">
                  <c:v>2.9</c:v>
                </c:pt>
                <c:pt idx="932">
                  <c:v>4.5</c:v>
                </c:pt>
                <c:pt idx="933">
                  <c:v>4.5999999999999996</c:v>
                </c:pt>
                <c:pt idx="934">
                  <c:v>4.2</c:v>
                </c:pt>
                <c:pt idx="935">
                  <c:v>3.3</c:v>
                </c:pt>
                <c:pt idx="936">
                  <c:v>3.8</c:v>
                </c:pt>
                <c:pt idx="937">
                  <c:v>3</c:v>
                </c:pt>
                <c:pt idx="938">
                  <c:v>3.4</c:v>
                </c:pt>
                <c:pt idx="939">
                  <c:v>2.2000000000000002</c:v>
                </c:pt>
                <c:pt idx="940">
                  <c:v>2.9</c:v>
                </c:pt>
                <c:pt idx="941">
                  <c:v>2.8</c:v>
                </c:pt>
                <c:pt idx="942">
                  <c:v>2.2999999999999998</c:v>
                </c:pt>
                <c:pt idx="943">
                  <c:v>2.5</c:v>
                </c:pt>
                <c:pt idx="944">
                  <c:v>3.1</c:v>
                </c:pt>
                <c:pt idx="945">
                  <c:v>3.8</c:v>
                </c:pt>
                <c:pt idx="946">
                  <c:v>4.8</c:v>
                </c:pt>
                <c:pt idx="947">
                  <c:v>5</c:v>
                </c:pt>
                <c:pt idx="948">
                  <c:v>3.5</c:v>
                </c:pt>
                <c:pt idx="949">
                  <c:v>5.7</c:v>
                </c:pt>
                <c:pt idx="950">
                  <c:v>5.6</c:v>
                </c:pt>
                <c:pt idx="951">
                  <c:v>4.9000000000000004</c:v>
                </c:pt>
                <c:pt idx="952">
                  <c:v>3.4</c:v>
                </c:pt>
                <c:pt idx="953">
                  <c:v>3</c:v>
                </c:pt>
                <c:pt idx="954">
                  <c:v>2.8</c:v>
                </c:pt>
                <c:pt idx="955">
                  <c:v>2.7</c:v>
                </c:pt>
                <c:pt idx="956">
                  <c:v>2.7</c:v>
                </c:pt>
                <c:pt idx="957">
                  <c:v>2.8</c:v>
                </c:pt>
                <c:pt idx="958">
                  <c:v>2.2999999999999998</c:v>
                </c:pt>
                <c:pt idx="959">
                  <c:v>1.8</c:v>
                </c:pt>
                <c:pt idx="960">
                  <c:v>1.7</c:v>
                </c:pt>
                <c:pt idx="961">
                  <c:v>2.5</c:v>
                </c:pt>
                <c:pt idx="962">
                  <c:v>1.1000000000000001</c:v>
                </c:pt>
                <c:pt idx="963">
                  <c:v>1.6</c:v>
                </c:pt>
                <c:pt idx="964">
                  <c:v>0.9</c:v>
                </c:pt>
                <c:pt idx="965">
                  <c:v>0.3</c:v>
                </c:pt>
                <c:pt idx="966">
                  <c:v>0.7</c:v>
                </c:pt>
                <c:pt idx="967">
                  <c:v>0.8</c:v>
                </c:pt>
                <c:pt idx="968">
                  <c:v>1.8</c:v>
                </c:pt>
                <c:pt idx="969">
                  <c:v>2.8</c:v>
                </c:pt>
                <c:pt idx="970">
                  <c:v>3.4</c:v>
                </c:pt>
                <c:pt idx="971">
                  <c:v>4.5</c:v>
                </c:pt>
                <c:pt idx="972">
                  <c:v>4.7</c:v>
                </c:pt>
                <c:pt idx="973">
                  <c:v>4.8</c:v>
                </c:pt>
                <c:pt idx="974">
                  <c:v>5</c:v>
                </c:pt>
                <c:pt idx="975">
                  <c:v>5.2</c:v>
                </c:pt>
                <c:pt idx="976">
                  <c:v>5.0999999999999996</c:v>
                </c:pt>
                <c:pt idx="977">
                  <c:v>4.9000000000000004</c:v>
                </c:pt>
                <c:pt idx="978">
                  <c:v>4.8</c:v>
                </c:pt>
                <c:pt idx="979">
                  <c:v>5.4</c:v>
                </c:pt>
                <c:pt idx="980">
                  <c:v>6</c:v>
                </c:pt>
                <c:pt idx="981">
                  <c:v>6.7</c:v>
                </c:pt>
                <c:pt idx="982">
                  <c:v>7.3</c:v>
                </c:pt>
                <c:pt idx="983">
                  <c:v>7.7</c:v>
                </c:pt>
                <c:pt idx="984">
                  <c:v>7.9</c:v>
                </c:pt>
                <c:pt idx="985">
                  <c:v>7.9</c:v>
                </c:pt>
                <c:pt idx="986">
                  <c:v>7.9</c:v>
                </c:pt>
                <c:pt idx="987">
                  <c:v>7.9</c:v>
                </c:pt>
                <c:pt idx="988">
                  <c:v>7.9</c:v>
                </c:pt>
                <c:pt idx="989">
                  <c:v>7.7</c:v>
                </c:pt>
                <c:pt idx="990">
                  <c:v>7.6</c:v>
                </c:pt>
                <c:pt idx="991">
                  <c:v>7.4</c:v>
                </c:pt>
                <c:pt idx="992">
                  <c:v>7.1</c:v>
                </c:pt>
                <c:pt idx="993">
                  <c:v>7.6</c:v>
                </c:pt>
                <c:pt idx="994">
                  <c:v>7.7</c:v>
                </c:pt>
                <c:pt idx="995">
                  <c:v>7.9</c:v>
                </c:pt>
                <c:pt idx="996">
                  <c:v>8</c:v>
                </c:pt>
                <c:pt idx="997">
                  <c:v>7.1</c:v>
                </c:pt>
                <c:pt idx="998">
                  <c:v>6.1</c:v>
                </c:pt>
                <c:pt idx="999">
                  <c:v>5.0999999999999996</c:v>
                </c:pt>
                <c:pt idx="1000">
                  <c:v>4.5999999999999996</c:v>
                </c:pt>
                <c:pt idx="1001">
                  <c:v>4.0999999999999996</c:v>
                </c:pt>
                <c:pt idx="1002">
                  <c:v>4</c:v>
                </c:pt>
                <c:pt idx="1003">
                  <c:v>4.0999999999999996</c:v>
                </c:pt>
                <c:pt idx="1004">
                  <c:v>3.6</c:v>
                </c:pt>
                <c:pt idx="1005">
                  <c:v>3.7</c:v>
                </c:pt>
                <c:pt idx="1006">
                  <c:v>3.7</c:v>
                </c:pt>
                <c:pt idx="1007">
                  <c:v>3.6</c:v>
                </c:pt>
                <c:pt idx="1008">
                  <c:v>3.2</c:v>
                </c:pt>
                <c:pt idx="1009">
                  <c:v>2.4</c:v>
                </c:pt>
                <c:pt idx="1010">
                  <c:v>1.9</c:v>
                </c:pt>
                <c:pt idx="1011">
                  <c:v>2.2999999999999998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6</c:v>
                </c:pt>
                <c:pt idx="1016">
                  <c:v>3.5</c:v>
                </c:pt>
                <c:pt idx="1017">
                  <c:v>4.3</c:v>
                </c:pt>
                <c:pt idx="1018">
                  <c:v>5.0999999999999996</c:v>
                </c:pt>
                <c:pt idx="1019">
                  <c:v>6</c:v>
                </c:pt>
                <c:pt idx="1020">
                  <c:v>6.1</c:v>
                </c:pt>
                <c:pt idx="1021">
                  <c:v>6.7</c:v>
                </c:pt>
                <c:pt idx="1022">
                  <c:v>7.3</c:v>
                </c:pt>
                <c:pt idx="1023">
                  <c:v>7.7</c:v>
                </c:pt>
                <c:pt idx="1024">
                  <c:v>7.7</c:v>
                </c:pt>
                <c:pt idx="1025">
                  <c:v>7.5</c:v>
                </c:pt>
                <c:pt idx="1026">
                  <c:v>6.9</c:v>
                </c:pt>
                <c:pt idx="1027">
                  <c:v>6.7</c:v>
                </c:pt>
                <c:pt idx="1028">
                  <c:v>6.7</c:v>
                </c:pt>
                <c:pt idx="1029">
                  <c:v>6.6</c:v>
                </c:pt>
                <c:pt idx="1030">
                  <c:v>6.6</c:v>
                </c:pt>
                <c:pt idx="1031">
                  <c:v>6.7</c:v>
                </c:pt>
                <c:pt idx="1032">
                  <c:v>6.7</c:v>
                </c:pt>
                <c:pt idx="1033">
                  <c:v>6.7</c:v>
                </c:pt>
                <c:pt idx="1034">
                  <c:v>6.6</c:v>
                </c:pt>
                <c:pt idx="1035">
                  <c:v>6.7</c:v>
                </c:pt>
                <c:pt idx="1036">
                  <c:v>6.8</c:v>
                </c:pt>
                <c:pt idx="1037">
                  <c:v>6.9</c:v>
                </c:pt>
                <c:pt idx="1038">
                  <c:v>6.8</c:v>
                </c:pt>
                <c:pt idx="1039">
                  <c:v>6.6</c:v>
                </c:pt>
                <c:pt idx="1040">
                  <c:v>6.8</c:v>
                </c:pt>
                <c:pt idx="1041">
                  <c:v>7.4</c:v>
                </c:pt>
                <c:pt idx="1042">
                  <c:v>8.4</c:v>
                </c:pt>
                <c:pt idx="1043">
                  <c:v>9.1999999999999993</c:v>
                </c:pt>
                <c:pt idx="1044">
                  <c:v>9.5</c:v>
                </c:pt>
                <c:pt idx="1045">
                  <c:v>9.6</c:v>
                </c:pt>
                <c:pt idx="1046">
                  <c:v>9.6</c:v>
                </c:pt>
                <c:pt idx="1047">
                  <c:v>9.6999999999999993</c:v>
                </c:pt>
                <c:pt idx="1048">
                  <c:v>9</c:v>
                </c:pt>
                <c:pt idx="1049">
                  <c:v>8.5</c:v>
                </c:pt>
                <c:pt idx="1050">
                  <c:v>8</c:v>
                </c:pt>
                <c:pt idx="1051">
                  <c:v>7.9</c:v>
                </c:pt>
                <c:pt idx="1052">
                  <c:v>8</c:v>
                </c:pt>
                <c:pt idx="1053">
                  <c:v>8</c:v>
                </c:pt>
                <c:pt idx="1054">
                  <c:v>7.7</c:v>
                </c:pt>
                <c:pt idx="1055">
                  <c:v>7.4</c:v>
                </c:pt>
                <c:pt idx="1056">
                  <c:v>7</c:v>
                </c:pt>
                <c:pt idx="1057">
                  <c:v>6.9</c:v>
                </c:pt>
                <c:pt idx="1058">
                  <c:v>6.7</c:v>
                </c:pt>
                <c:pt idx="1059">
                  <c:v>6.6</c:v>
                </c:pt>
                <c:pt idx="1060">
                  <c:v>6.2</c:v>
                </c:pt>
                <c:pt idx="1061">
                  <c:v>6.3</c:v>
                </c:pt>
                <c:pt idx="1062">
                  <c:v>5.9</c:v>
                </c:pt>
                <c:pt idx="1063">
                  <c:v>6</c:v>
                </c:pt>
                <c:pt idx="1064">
                  <c:v>6.4</c:v>
                </c:pt>
                <c:pt idx="1065">
                  <c:v>7.3</c:v>
                </c:pt>
                <c:pt idx="1066">
                  <c:v>8.1</c:v>
                </c:pt>
                <c:pt idx="1067">
                  <c:v>8.8000000000000007</c:v>
                </c:pt>
                <c:pt idx="1068">
                  <c:v>8.8000000000000007</c:v>
                </c:pt>
                <c:pt idx="1069">
                  <c:v>8.5</c:v>
                </c:pt>
                <c:pt idx="1070">
                  <c:v>8.5</c:v>
                </c:pt>
                <c:pt idx="1071">
                  <c:v>8.6</c:v>
                </c:pt>
                <c:pt idx="1072">
                  <c:v>8.4</c:v>
                </c:pt>
                <c:pt idx="1073">
                  <c:v>8.1999999999999993</c:v>
                </c:pt>
                <c:pt idx="1074">
                  <c:v>7.7</c:v>
                </c:pt>
                <c:pt idx="1075">
                  <c:v>7.7</c:v>
                </c:pt>
                <c:pt idx="1076">
                  <c:v>7.3</c:v>
                </c:pt>
                <c:pt idx="1077">
                  <c:v>6.9</c:v>
                </c:pt>
                <c:pt idx="1078">
                  <c:v>5</c:v>
                </c:pt>
                <c:pt idx="1079">
                  <c:v>3.5</c:v>
                </c:pt>
                <c:pt idx="1080">
                  <c:v>2.6</c:v>
                </c:pt>
                <c:pt idx="1081">
                  <c:v>3.1</c:v>
                </c:pt>
                <c:pt idx="1082">
                  <c:v>4</c:v>
                </c:pt>
                <c:pt idx="1083">
                  <c:v>5</c:v>
                </c:pt>
                <c:pt idx="1084">
                  <c:v>4.9000000000000004</c:v>
                </c:pt>
                <c:pt idx="1085">
                  <c:v>4.8</c:v>
                </c:pt>
                <c:pt idx="1086">
                  <c:v>4.8</c:v>
                </c:pt>
                <c:pt idx="1087">
                  <c:v>4.7</c:v>
                </c:pt>
                <c:pt idx="1088">
                  <c:v>5</c:v>
                </c:pt>
                <c:pt idx="1089">
                  <c:v>6</c:v>
                </c:pt>
                <c:pt idx="1090">
                  <c:v>7</c:v>
                </c:pt>
                <c:pt idx="1091">
                  <c:v>7.7</c:v>
                </c:pt>
                <c:pt idx="1092">
                  <c:v>8.1</c:v>
                </c:pt>
                <c:pt idx="1093">
                  <c:v>7.9</c:v>
                </c:pt>
                <c:pt idx="1094">
                  <c:v>7.9</c:v>
                </c:pt>
                <c:pt idx="1095">
                  <c:v>7.9</c:v>
                </c:pt>
                <c:pt idx="1096">
                  <c:v>7.7</c:v>
                </c:pt>
                <c:pt idx="1097">
                  <c:v>7.2</c:v>
                </c:pt>
                <c:pt idx="1098">
                  <c:v>6.7</c:v>
                </c:pt>
                <c:pt idx="1099">
                  <c:v>6.3</c:v>
                </c:pt>
                <c:pt idx="1100">
                  <c:v>6.2</c:v>
                </c:pt>
                <c:pt idx="1101">
                  <c:v>5.9</c:v>
                </c:pt>
                <c:pt idx="1102">
                  <c:v>5.5</c:v>
                </c:pt>
                <c:pt idx="1103">
                  <c:v>5.0999999999999996</c:v>
                </c:pt>
                <c:pt idx="1104">
                  <c:v>3.6</c:v>
                </c:pt>
                <c:pt idx="1105">
                  <c:v>1.4</c:v>
                </c:pt>
                <c:pt idx="1106">
                  <c:v>0.2</c:v>
                </c:pt>
                <c:pt idx="1107">
                  <c:v>-0.5</c:v>
                </c:pt>
                <c:pt idx="1108">
                  <c:v>-0.5</c:v>
                </c:pt>
                <c:pt idx="1109">
                  <c:v>0</c:v>
                </c:pt>
                <c:pt idx="1110">
                  <c:v>0.4</c:v>
                </c:pt>
                <c:pt idx="1111">
                  <c:v>0.9</c:v>
                </c:pt>
                <c:pt idx="1112">
                  <c:v>1.7</c:v>
                </c:pt>
                <c:pt idx="1113">
                  <c:v>2.5</c:v>
                </c:pt>
                <c:pt idx="1114">
                  <c:v>3</c:v>
                </c:pt>
                <c:pt idx="1115">
                  <c:v>3.5</c:v>
                </c:pt>
                <c:pt idx="1116">
                  <c:v>4.2</c:v>
                </c:pt>
                <c:pt idx="1117">
                  <c:v>4.5999999999999996</c:v>
                </c:pt>
                <c:pt idx="1118">
                  <c:v>5</c:v>
                </c:pt>
                <c:pt idx="1119">
                  <c:v>5.0999999999999996</c:v>
                </c:pt>
                <c:pt idx="1120">
                  <c:v>4.9000000000000004</c:v>
                </c:pt>
                <c:pt idx="1121">
                  <c:v>3</c:v>
                </c:pt>
                <c:pt idx="1122">
                  <c:v>2.6</c:v>
                </c:pt>
                <c:pt idx="1123">
                  <c:v>3.4</c:v>
                </c:pt>
                <c:pt idx="1124">
                  <c:v>3.2</c:v>
                </c:pt>
                <c:pt idx="1125">
                  <c:v>2.8</c:v>
                </c:pt>
                <c:pt idx="1126">
                  <c:v>2.6</c:v>
                </c:pt>
                <c:pt idx="1127">
                  <c:v>2.8</c:v>
                </c:pt>
                <c:pt idx="1128">
                  <c:v>2.9</c:v>
                </c:pt>
                <c:pt idx="1129">
                  <c:v>2.1</c:v>
                </c:pt>
                <c:pt idx="1130">
                  <c:v>1.6</c:v>
                </c:pt>
                <c:pt idx="1131">
                  <c:v>1.8</c:v>
                </c:pt>
                <c:pt idx="1132">
                  <c:v>2.2000000000000002</c:v>
                </c:pt>
                <c:pt idx="1133">
                  <c:v>2.4</c:v>
                </c:pt>
                <c:pt idx="1134">
                  <c:v>2.6</c:v>
                </c:pt>
                <c:pt idx="1135">
                  <c:v>2.9</c:v>
                </c:pt>
                <c:pt idx="1136">
                  <c:v>3.3</c:v>
                </c:pt>
                <c:pt idx="1137">
                  <c:v>3.8</c:v>
                </c:pt>
                <c:pt idx="1138">
                  <c:v>4.5</c:v>
                </c:pt>
                <c:pt idx="1139">
                  <c:v>5.5</c:v>
                </c:pt>
                <c:pt idx="1140">
                  <c:v>6.6</c:v>
                </c:pt>
                <c:pt idx="1141">
                  <c:v>7</c:v>
                </c:pt>
                <c:pt idx="1142">
                  <c:v>6.6</c:v>
                </c:pt>
                <c:pt idx="1143">
                  <c:v>6.4</c:v>
                </c:pt>
                <c:pt idx="1144">
                  <c:v>6.5</c:v>
                </c:pt>
                <c:pt idx="1145">
                  <c:v>5.7</c:v>
                </c:pt>
                <c:pt idx="1146">
                  <c:v>5.6</c:v>
                </c:pt>
                <c:pt idx="1147">
                  <c:v>5.7</c:v>
                </c:pt>
                <c:pt idx="1148">
                  <c:v>5.9</c:v>
                </c:pt>
                <c:pt idx="1149">
                  <c:v>4.5999999999999996</c:v>
                </c:pt>
                <c:pt idx="1150">
                  <c:v>2.9</c:v>
                </c:pt>
                <c:pt idx="1151">
                  <c:v>3</c:v>
                </c:pt>
                <c:pt idx="1152">
                  <c:v>3.8</c:v>
                </c:pt>
                <c:pt idx="1153">
                  <c:v>4.5999999999999996</c:v>
                </c:pt>
                <c:pt idx="1154">
                  <c:v>4.5999999999999996</c:v>
                </c:pt>
                <c:pt idx="1155">
                  <c:v>4.5999999999999996</c:v>
                </c:pt>
                <c:pt idx="1156">
                  <c:v>5.0999999999999996</c:v>
                </c:pt>
                <c:pt idx="1157">
                  <c:v>3.1</c:v>
                </c:pt>
                <c:pt idx="1158">
                  <c:v>2.8</c:v>
                </c:pt>
                <c:pt idx="1159">
                  <c:v>3.7</c:v>
                </c:pt>
                <c:pt idx="1160">
                  <c:v>5.6</c:v>
                </c:pt>
                <c:pt idx="1161">
                  <c:v>6.3</c:v>
                </c:pt>
                <c:pt idx="1162">
                  <c:v>6.9</c:v>
                </c:pt>
                <c:pt idx="1163">
                  <c:v>7.5</c:v>
                </c:pt>
                <c:pt idx="1164">
                  <c:v>8</c:v>
                </c:pt>
                <c:pt idx="1165">
                  <c:v>7.6</c:v>
                </c:pt>
                <c:pt idx="1166">
                  <c:v>7</c:v>
                </c:pt>
                <c:pt idx="1167">
                  <c:v>5.9</c:v>
                </c:pt>
                <c:pt idx="1168">
                  <c:v>6.3</c:v>
                </c:pt>
                <c:pt idx="1169">
                  <c:v>5.7</c:v>
                </c:pt>
                <c:pt idx="1170">
                  <c:v>5.9</c:v>
                </c:pt>
                <c:pt idx="1171">
                  <c:v>4</c:v>
                </c:pt>
                <c:pt idx="1172">
                  <c:v>4.7</c:v>
                </c:pt>
                <c:pt idx="1173">
                  <c:v>4.4000000000000004</c:v>
                </c:pt>
                <c:pt idx="1174">
                  <c:v>3.5</c:v>
                </c:pt>
                <c:pt idx="1175">
                  <c:v>3.1</c:v>
                </c:pt>
                <c:pt idx="1176">
                  <c:v>2.5</c:v>
                </c:pt>
                <c:pt idx="1177">
                  <c:v>2.1</c:v>
                </c:pt>
                <c:pt idx="1178">
                  <c:v>1.6</c:v>
                </c:pt>
                <c:pt idx="1179">
                  <c:v>1.2</c:v>
                </c:pt>
                <c:pt idx="1180">
                  <c:v>0.8</c:v>
                </c:pt>
                <c:pt idx="1181">
                  <c:v>0.4</c:v>
                </c:pt>
                <c:pt idx="1182">
                  <c:v>0.4</c:v>
                </c:pt>
                <c:pt idx="1183">
                  <c:v>0.5</c:v>
                </c:pt>
                <c:pt idx="1184">
                  <c:v>0.4</c:v>
                </c:pt>
                <c:pt idx="1185">
                  <c:v>1.4</c:v>
                </c:pt>
                <c:pt idx="1186">
                  <c:v>2.6</c:v>
                </c:pt>
                <c:pt idx="1187">
                  <c:v>3.2</c:v>
                </c:pt>
                <c:pt idx="1188">
                  <c:v>3.2</c:v>
                </c:pt>
                <c:pt idx="1189">
                  <c:v>4.5</c:v>
                </c:pt>
                <c:pt idx="1190">
                  <c:v>4.4000000000000004</c:v>
                </c:pt>
                <c:pt idx="1191">
                  <c:v>3.6</c:v>
                </c:pt>
                <c:pt idx="1192">
                  <c:v>3.1</c:v>
                </c:pt>
                <c:pt idx="1193">
                  <c:v>2.2999999999999998</c:v>
                </c:pt>
                <c:pt idx="1194">
                  <c:v>1.4</c:v>
                </c:pt>
                <c:pt idx="1195">
                  <c:v>0.8</c:v>
                </c:pt>
                <c:pt idx="1196">
                  <c:v>0.5</c:v>
                </c:pt>
                <c:pt idx="1197">
                  <c:v>0.2</c:v>
                </c:pt>
                <c:pt idx="1198">
                  <c:v>-0.4</c:v>
                </c:pt>
                <c:pt idx="1199">
                  <c:v>-0.5</c:v>
                </c:pt>
                <c:pt idx="1200">
                  <c:v>-1</c:v>
                </c:pt>
                <c:pt idx="1201">
                  <c:v>-1.1000000000000001</c:v>
                </c:pt>
                <c:pt idx="1202">
                  <c:v>-1.3</c:v>
                </c:pt>
                <c:pt idx="1203">
                  <c:v>-1.6</c:v>
                </c:pt>
                <c:pt idx="1204">
                  <c:v>-2</c:v>
                </c:pt>
                <c:pt idx="1205">
                  <c:v>-2</c:v>
                </c:pt>
                <c:pt idx="1206">
                  <c:v>-2.2999999999999998</c:v>
                </c:pt>
                <c:pt idx="1207">
                  <c:v>-2.4</c:v>
                </c:pt>
                <c:pt idx="1208">
                  <c:v>-1.6</c:v>
                </c:pt>
                <c:pt idx="1209">
                  <c:v>-0.2</c:v>
                </c:pt>
                <c:pt idx="1210">
                  <c:v>1</c:v>
                </c:pt>
                <c:pt idx="1211">
                  <c:v>2.1</c:v>
                </c:pt>
                <c:pt idx="1212">
                  <c:v>3.2</c:v>
                </c:pt>
                <c:pt idx="1213">
                  <c:v>3.8</c:v>
                </c:pt>
                <c:pt idx="1214">
                  <c:v>4.7</c:v>
                </c:pt>
                <c:pt idx="1215">
                  <c:v>4.3</c:v>
                </c:pt>
                <c:pt idx="1216">
                  <c:v>3.8</c:v>
                </c:pt>
                <c:pt idx="1217">
                  <c:v>2.6</c:v>
                </c:pt>
                <c:pt idx="1218">
                  <c:v>1.6</c:v>
                </c:pt>
                <c:pt idx="1219">
                  <c:v>0.8</c:v>
                </c:pt>
                <c:pt idx="1220">
                  <c:v>0.2</c:v>
                </c:pt>
                <c:pt idx="1221">
                  <c:v>-0.3</c:v>
                </c:pt>
                <c:pt idx="1222">
                  <c:v>-0.4</c:v>
                </c:pt>
                <c:pt idx="1223">
                  <c:v>-0.5</c:v>
                </c:pt>
                <c:pt idx="1224">
                  <c:v>-1.1000000000000001</c:v>
                </c:pt>
                <c:pt idx="1225">
                  <c:v>-1.6</c:v>
                </c:pt>
                <c:pt idx="1226">
                  <c:v>-1.2</c:v>
                </c:pt>
                <c:pt idx="1227">
                  <c:v>-1.2</c:v>
                </c:pt>
                <c:pt idx="1228">
                  <c:v>-1.5</c:v>
                </c:pt>
                <c:pt idx="1229">
                  <c:v>-1.9</c:v>
                </c:pt>
                <c:pt idx="1230">
                  <c:v>-2.4</c:v>
                </c:pt>
                <c:pt idx="1231">
                  <c:v>-2.4</c:v>
                </c:pt>
                <c:pt idx="1232">
                  <c:v>-1.7</c:v>
                </c:pt>
                <c:pt idx="1233">
                  <c:v>-0.9</c:v>
                </c:pt>
                <c:pt idx="1234">
                  <c:v>0.2</c:v>
                </c:pt>
                <c:pt idx="1235">
                  <c:v>0.6</c:v>
                </c:pt>
                <c:pt idx="1236">
                  <c:v>0.7</c:v>
                </c:pt>
                <c:pt idx="1237">
                  <c:v>1.2</c:v>
                </c:pt>
                <c:pt idx="1238">
                  <c:v>1.5</c:v>
                </c:pt>
                <c:pt idx="1239">
                  <c:v>1.6</c:v>
                </c:pt>
                <c:pt idx="1240">
                  <c:v>1.4</c:v>
                </c:pt>
                <c:pt idx="1241">
                  <c:v>1.3</c:v>
                </c:pt>
                <c:pt idx="1242">
                  <c:v>1.2</c:v>
                </c:pt>
                <c:pt idx="1243">
                  <c:v>1.1000000000000001</c:v>
                </c:pt>
                <c:pt idx="1244">
                  <c:v>1</c:v>
                </c:pt>
                <c:pt idx="1245">
                  <c:v>1.1000000000000001</c:v>
                </c:pt>
                <c:pt idx="1246">
                  <c:v>1</c:v>
                </c:pt>
                <c:pt idx="1247">
                  <c:v>1</c:v>
                </c:pt>
                <c:pt idx="1248">
                  <c:v>1.1000000000000001</c:v>
                </c:pt>
                <c:pt idx="1249">
                  <c:v>1.1000000000000001</c:v>
                </c:pt>
                <c:pt idx="1250">
                  <c:v>1.2</c:v>
                </c:pt>
                <c:pt idx="1251">
                  <c:v>1.2</c:v>
                </c:pt>
                <c:pt idx="1252">
                  <c:v>1</c:v>
                </c:pt>
                <c:pt idx="1253">
                  <c:v>1.7</c:v>
                </c:pt>
                <c:pt idx="1254">
                  <c:v>2.2000000000000002</c:v>
                </c:pt>
                <c:pt idx="1255">
                  <c:v>2.7</c:v>
                </c:pt>
                <c:pt idx="1256">
                  <c:v>3</c:v>
                </c:pt>
                <c:pt idx="1257">
                  <c:v>3.8</c:v>
                </c:pt>
                <c:pt idx="1258">
                  <c:v>5.0999999999999996</c:v>
                </c:pt>
                <c:pt idx="1259">
                  <c:v>6.6</c:v>
                </c:pt>
                <c:pt idx="1260">
                  <c:v>5.4</c:v>
                </c:pt>
                <c:pt idx="1261">
                  <c:v>6.1</c:v>
                </c:pt>
                <c:pt idx="1262">
                  <c:v>5.8</c:v>
                </c:pt>
                <c:pt idx="1263">
                  <c:v>5.0999999999999996</c:v>
                </c:pt>
                <c:pt idx="1264">
                  <c:v>3.9</c:v>
                </c:pt>
                <c:pt idx="1265">
                  <c:v>2.7</c:v>
                </c:pt>
                <c:pt idx="1266">
                  <c:v>0.7</c:v>
                </c:pt>
                <c:pt idx="1267">
                  <c:v>0.3</c:v>
                </c:pt>
                <c:pt idx="1268">
                  <c:v>-0.5</c:v>
                </c:pt>
                <c:pt idx="1269">
                  <c:v>-1.5</c:v>
                </c:pt>
                <c:pt idx="1270">
                  <c:v>-0.4</c:v>
                </c:pt>
                <c:pt idx="1271">
                  <c:v>-1.6</c:v>
                </c:pt>
                <c:pt idx="1272">
                  <c:v>-0.2</c:v>
                </c:pt>
                <c:pt idx="1273">
                  <c:v>-0.6</c:v>
                </c:pt>
                <c:pt idx="1274">
                  <c:v>-0.7</c:v>
                </c:pt>
                <c:pt idx="1275">
                  <c:v>-0.9</c:v>
                </c:pt>
                <c:pt idx="1276">
                  <c:v>-1.7</c:v>
                </c:pt>
                <c:pt idx="1277">
                  <c:v>-1.2</c:v>
                </c:pt>
                <c:pt idx="1278">
                  <c:v>-2.2999999999999998</c:v>
                </c:pt>
                <c:pt idx="1279">
                  <c:v>0.2</c:v>
                </c:pt>
                <c:pt idx="1280">
                  <c:v>0.6</c:v>
                </c:pt>
                <c:pt idx="1281">
                  <c:v>2.5</c:v>
                </c:pt>
                <c:pt idx="1282">
                  <c:v>3.9</c:v>
                </c:pt>
                <c:pt idx="1283">
                  <c:v>5</c:v>
                </c:pt>
                <c:pt idx="1284">
                  <c:v>5.8</c:v>
                </c:pt>
                <c:pt idx="1285">
                  <c:v>6.4</c:v>
                </c:pt>
                <c:pt idx="1286">
                  <c:v>5.5</c:v>
                </c:pt>
                <c:pt idx="1287">
                  <c:v>3.6</c:v>
                </c:pt>
                <c:pt idx="1288">
                  <c:v>4.4000000000000004</c:v>
                </c:pt>
                <c:pt idx="1289">
                  <c:v>2.4</c:v>
                </c:pt>
                <c:pt idx="1290">
                  <c:v>0.3</c:v>
                </c:pt>
                <c:pt idx="1291">
                  <c:v>-1.5</c:v>
                </c:pt>
                <c:pt idx="1292">
                  <c:v>-2</c:v>
                </c:pt>
                <c:pt idx="1293">
                  <c:v>-2.5</c:v>
                </c:pt>
                <c:pt idx="1294">
                  <c:v>-2.4</c:v>
                </c:pt>
                <c:pt idx="1295">
                  <c:v>-2.4</c:v>
                </c:pt>
                <c:pt idx="1296">
                  <c:v>-2.4</c:v>
                </c:pt>
                <c:pt idx="1297">
                  <c:v>0.6</c:v>
                </c:pt>
                <c:pt idx="1298">
                  <c:v>-0.1</c:v>
                </c:pt>
                <c:pt idx="1299">
                  <c:v>0.3</c:v>
                </c:pt>
                <c:pt idx="1300">
                  <c:v>-1.6</c:v>
                </c:pt>
                <c:pt idx="1301">
                  <c:v>0</c:v>
                </c:pt>
                <c:pt idx="1302">
                  <c:v>0.4</c:v>
                </c:pt>
                <c:pt idx="1303">
                  <c:v>1.2</c:v>
                </c:pt>
                <c:pt idx="1304">
                  <c:v>2.2000000000000002</c:v>
                </c:pt>
                <c:pt idx="1305">
                  <c:v>3.6</c:v>
                </c:pt>
                <c:pt idx="1306">
                  <c:v>4.3</c:v>
                </c:pt>
                <c:pt idx="1307">
                  <c:v>5.2</c:v>
                </c:pt>
                <c:pt idx="1308">
                  <c:v>5.8</c:v>
                </c:pt>
                <c:pt idx="1309">
                  <c:v>4.9000000000000004</c:v>
                </c:pt>
                <c:pt idx="1310">
                  <c:v>4.8</c:v>
                </c:pt>
                <c:pt idx="1311">
                  <c:v>3.8</c:v>
                </c:pt>
                <c:pt idx="1312">
                  <c:v>3.3</c:v>
                </c:pt>
                <c:pt idx="1313">
                  <c:v>2.8</c:v>
                </c:pt>
                <c:pt idx="1314">
                  <c:v>2.8</c:v>
                </c:pt>
                <c:pt idx="1315">
                  <c:v>2.5</c:v>
                </c:pt>
                <c:pt idx="1316">
                  <c:v>1.6</c:v>
                </c:pt>
                <c:pt idx="1317">
                  <c:v>0.9</c:v>
                </c:pt>
                <c:pt idx="1318">
                  <c:v>0.9</c:v>
                </c:pt>
                <c:pt idx="1319">
                  <c:v>1</c:v>
                </c:pt>
                <c:pt idx="1320">
                  <c:v>1.3</c:v>
                </c:pt>
                <c:pt idx="1321">
                  <c:v>1</c:v>
                </c:pt>
                <c:pt idx="1322">
                  <c:v>0.5</c:v>
                </c:pt>
                <c:pt idx="1323">
                  <c:v>0.1</c:v>
                </c:pt>
                <c:pt idx="1324">
                  <c:v>0.6</c:v>
                </c:pt>
                <c:pt idx="1325">
                  <c:v>-0.8</c:v>
                </c:pt>
                <c:pt idx="1326">
                  <c:v>0.1</c:v>
                </c:pt>
                <c:pt idx="1327">
                  <c:v>-0.3</c:v>
                </c:pt>
                <c:pt idx="1328">
                  <c:v>0.4</c:v>
                </c:pt>
                <c:pt idx="1329">
                  <c:v>1.2</c:v>
                </c:pt>
                <c:pt idx="1330">
                  <c:v>0.5</c:v>
                </c:pt>
                <c:pt idx="1331">
                  <c:v>2.6</c:v>
                </c:pt>
                <c:pt idx="1332">
                  <c:v>3.5</c:v>
                </c:pt>
                <c:pt idx="1333">
                  <c:v>3.3</c:v>
                </c:pt>
                <c:pt idx="1334">
                  <c:v>0.9</c:v>
                </c:pt>
                <c:pt idx="1335">
                  <c:v>2.2999999999999998</c:v>
                </c:pt>
                <c:pt idx="1336">
                  <c:v>1.5</c:v>
                </c:pt>
                <c:pt idx="1337">
                  <c:v>0.6</c:v>
                </c:pt>
                <c:pt idx="1338">
                  <c:v>0</c:v>
                </c:pt>
                <c:pt idx="1339">
                  <c:v>-0.4</c:v>
                </c:pt>
                <c:pt idx="1340">
                  <c:v>-0.9</c:v>
                </c:pt>
                <c:pt idx="1341">
                  <c:v>-0.9</c:v>
                </c:pt>
                <c:pt idx="1342">
                  <c:v>-1.7</c:v>
                </c:pt>
                <c:pt idx="1343">
                  <c:v>-1.5</c:v>
                </c:pt>
                <c:pt idx="1344">
                  <c:v>-0.9</c:v>
                </c:pt>
                <c:pt idx="1345">
                  <c:v>-0.6</c:v>
                </c:pt>
                <c:pt idx="1346">
                  <c:v>-1.2</c:v>
                </c:pt>
                <c:pt idx="1347">
                  <c:v>-1.5</c:v>
                </c:pt>
                <c:pt idx="1348">
                  <c:v>-1</c:v>
                </c:pt>
                <c:pt idx="1349">
                  <c:v>-1.3</c:v>
                </c:pt>
                <c:pt idx="1350">
                  <c:v>-1.4</c:v>
                </c:pt>
                <c:pt idx="1351">
                  <c:v>-0.4</c:v>
                </c:pt>
                <c:pt idx="1352">
                  <c:v>0.7</c:v>
                </c:pt>
                <c:pt idx="1353">
                  <c:v>2.8</c:v>
                </c:pt>
                <c:pt idx="1354">
                  <c:v>4.3</c:v>
                </c:pt>
                <c:pt idx="1355">
                  <c:v>5.3</c:v>
                </c:pt>
                <c:pt idx="1356">
                  <c:v>2.1</c:v>
                </c:pt>
                <c:pt idx="1357">
                  <c:v>2.6</c:v>
                </c:pt>
                <c:pt idx="1358">
                  <c:v>3.8</c:v>
                </c:pt>
                <c:pt idx="1359">
                  <c:v>2.7</c:v>
                </c:pt>
                <c:pt idx="1360">
                  <c:v>3.2</c:v>
                </c:pt>
                <c:pt idx="1361">
                  <c:v>2</c:v>
                </c:pt>
                <c:pt idx="1362">
                  <c:v>1.1000000000000001</c:v>
                </c:pt>
                <c:pt idx="1363">
                  <c:v>0.5</c:v>
                </c:pt>
                <c:pt idx="1364">
                  <c:v>0.4</c:v>
                </c:pt>
                <c:pt idx="1365">
                  <c:v>-0.3</c:v>
                </c:pt>
                <c:pt idx="1366">
                  <c:v>-0.4</c:v>
                </c:pt>
                <c:pt idx="1367">
                  <c:v>-0.6</c:v>
                </c:pt>
                <c:pt idx="1368">
                  <c:v>-0.4</c:v>
                </c:pt>
                <c:pt idx="1369">
                  <c:v>-0.2</c:v>
                </c:pt>
                <c:pt idx="1370">
                  <c:v>-1.1000000000000001</c:v>
                </c:pt>
                <c:pt idx="1371">
                  <c:v>-1.8</c:v>
                </c:pt>
                <c:pt idx="1372">
                  <c:v>-2.2000000000000002</c:v>
                </c:pt>
                <c:pt idx="1373">
                  <c:v>-2.1</c:v>
                </c:pt>
                <c:pt idx="1374">
                  <c:v>-1.6</c:v>
                </c:pt>
                <c:pt idx="1375">
                  <c:v>-1.8</c:v>
                </c:pt>
                <c:pt idx="1376">
                  <c:v>-1.6</c:v>
                </c:pt>
                <c:pt idx="1377">
                  <c:v>-1.1000000000000001</c:v>
                </c:pt>
                <c:pt idx="1378">
                  <c:v>-1.1000000000000001</c:v>
                </c:pt>
                <c:pt idx="1379">
                  <c:v>-0.7</c:v>
                </c:pt>
                <c:pt idx="1380">
                  <c:v>-0.2</c:v>
                </c:pt>
                <c:pt idx="1381">
                  <c:v>0.1</c:v>
                </c:pt>
                <c:pt idx="1382">
                  <c:v>0.4</c:v>
                </c:pt>
                <c:pt idx="1383">
                  <c:v>0.5</c:v>
                </c:pt>
                <c:pt idx="1384">
                  <c:v>0.8</c:v>
                </c:pt>
                <c:pt idx="1385">
                  <c:v>0.4</c:v>
                </c:pt>
                <c:pt idx="1386">
                  <c:v>0</c:v>
                </c:pt>
                <c:pt idx="1387">
                  <c:v>-0.9</c:v>
                </c:pt>
                <c:pt idx="1388">
                  <c:v>-1.9</c:v>
                </c:pt>
                <c:pt idx="1389">
                  <c:v>-2.6</c:v>
                </c:pt>
                <c:pt idx="1390">
                  <c:v>-4.0999999999999996</c:v>
                </c:pt>
                <c:pt idx="1391">
                  <c:v>-3.6</c:v>
                </c:pt>
                <c:pt idx="1392">
                  <c:v>-3.9</c:v>
                </c:pt>
                <c:pt idx="1393">
                  <c:v>-4.5</c:v>
                </c:pt>
                <c:pt idx="1394">
                  <c:v>-4.9000000000000004</c:v>
                </c:pt>
                <c:pt idx="1395">
                  <c:v>-5.4</c:v>
                </c:pt>
                <c:pt idx="1396">
                  <c:v>-6.5</c:v>
                </c:pt>
                <c:pt idx="1397">
                  <c:v>-6.9</c:v>
                </c:pt>
                <c:pt idx="1398">
                  <c:v>-7.4</c:v>
                </c:pt>
                <c:pt idx="1399">
                  <c:v>-7.1</c:v>
                </c:pt>
                <c:pt idx="1400">
                  <c:v>-3.7</c:v>
                </c:pt>
                <c:pt idx="1401">
                  <c:v>-0.3</c:v>
                </c:pt>
                <c:pt idx="1402">
                  <c:v>1.4</c:v>
                </c:pt>
                <c:pt idx="1403">
                  <c:v>1.9</c:v>
                </c:pt>
                <c:pt idx="1404">
                  <c:v>2.6</c:v>
                </c:pt>
                <c:pt idx="1405">
                  <c:v>3.8</c:v>
                </c:pt>
                <c:pt idx="1406">
                  <c:v>3.4</c:v>
                </c:pt>
                <c:pt idx="1407">
                  <c:v>4.2</c:v>
                </c:pt>
                <c:pt idx="1408">
                  <c:v>3.4</c:v>
                </c:pt>
                <c:pt idx="1409">
                  <c:v>0.9</c:v>
                </c:pt>
                <c:pt idx="1410">
                  <c:v>-1.4</c:v>
                </c:pt>
                <c:pt idx="1411">
                  <c:v>-3</c:v>
                </c:pt>
                <c:pt idx="1412">
                  <c:v>-4.0999999999999996</c:v>
                </c:pt>
                <c:pt idx="1413">
                  <c:v>-4.5999999999999996</c:v>
                </c:pt>
                <c:pt idx="1414">
                  <c:v>-4.7</c:v>
                </c:pt>
                <c:pt idx="1415">
                  <c:v>-5.3</c:v>
                </c:pt>
                <c:pt idx="1416">
                  <c:v>-5.0999999999999996</c:v>
                </c:pt>
                <c:pt idx="1417">
                  <c:v>-3.5</c:v>
                </c:pt>
                <c:pt idx="1418">
                  <c:v>-2.6</c:v>
                </c:pt>
                <c:pt idx="1419">
                  <c:v>-2.9</c:v>
                </c:pt>
                <c:pt idx="1420">
                  <c:v>-4.9000000000000004</c:v>
                </c:pt>
                <c:pt idx="1421">
                  <c:v>-5.5</c:v>
                </c:pt>
                <c:pt idx="1422">
                  <c:v>-4.5999999999999996</c:v>
                </c:pt>
                <c:pt idx="1423">
                  <c:v>-4.9000000000000004</c:v>
                </c:pt>
                <c:pt idx="1424">
                  <c:v>-1.2</c:v>
                </c:pt>
                <c:pt idx="1425">
                  <c:v>1.1000000000000001</c:v>
                </c:pt>
                <c:pt idx="1426">
                  <c:v>2.7</c:v>
                </c:pt>
                <c:pt idx="1427">
                  <c:v>4</c:v>
                </c:pt>
                <c:pt idx="1428">
                  <c:v>4.2</c:v>
                </c:pt>
                <c:pt idx="1429">
                  <c:v>4.8</c:v>
                </c:pt>
                <c:pt idx="1430">
                  <c:v>5.0999999999999996</c:v>
                </c:pt>
                <c:pt idx="1431">
                  <c:v>5.4</c:v>
                </c:pt>
                <c:pt idx="1432">
                  <c:v>4.5</c:v>
                </c:pt>
                <c:pt idx="1433">
                  <c:v>4</c:v>
                </c:pt>
                <c:pt idx="1434">
                  <c:v>3</c:v>
                </c:pt>
                <c:pt idx="1435">
                  <c:v>3.1</c:v>
                </c:pt>
                <c:pt idx="1436">
                  <c:v>3</c:v>
                </c:pt>
                <c:pt idx="1437">
                  <c:v>3</c:v>
                </c:pt>
                <c:pt idx="1438">
                  <c:v>2.5</c:v>
                </c:pt>
                <c:pt idx="1439">
                  <c:v>1.9</c:v>
                </c:pt>
                <c:pt idx="1440">
                  <c:v>1.6</c:v>
                </c:pt>
                <c:pt idx="1441">
                  <c:v>1.4</c:v>
                </c:pt>
                <c:pt idx="1442">
                  <c:v>1.3</c:v>
                </c:pt>
                <c:pt idx="1443">
                  <c:v>1.3</c:v>
                </c:pt>
                <c:pt idx="1444">
                  <c:v>0.2</c:v>
                </c:pt>
                <c:pt idx="1445">
                  <c:v>1.1000000000000001</c:v>
                </c:pt>
                <c:pt idx="1446">
                  <c:v>1.6</c:v>
                </c:pt>
                <c:pt idx="1447">
                  <c:v>1.8</c:v>
                </c:pt>
                <c:pt idx="1448">
                  <c:v>3.5</c:v>
                </c:pt>
                <c:pt idx="1449">
                  <c:v>5.4</c:v>
                </c:pt>
                <c:pt idx="1450">
                  <c:v>6.7</c:v>
                </c:pt>
                <c:pt idx="1451">
                  <c:v>7.6</c:v>
                </c:pt>
                <c:pt idx="1452">
                  <c:v>7.5</c:v>
                </c:pt>
                <c:pt idx="1453">
                  <c:v>7.6</c:v>
                </c:pt>
                <c:pt idx="1454">
                  <c:v>6.7</c:v>
                </c:pt>
                <c:pt idx="1455">
                  <c:v>6.1</c:v>
                </c:pt>
                <c:pt idx="1456">
                  <c:v>5.5</c:v>
                </c:pt>
                <c:pt idx="1457">
                  <c:v>5</c:v>
                </c:pt>
                <c:pt idx="1458">
                  <c:v>3.9</c:v>
                </c:pt>
                <c:pt idx="1459">
                  <c:v>3.4</c:v>
                </c:pt>
                <c:pt idx="1460">
                  <c:v>3.1</c:v>
                </c:pt>
                <c:pt idx="1461">
                  <c:v>2.8</c:v>
                </c:pt>
                <c:pt idx="1462">
                  <c:v>1.1000000000000001</c:v>
                </c:pt>
                <c:pt idx="1463">
                  <c:v>-1.4</c:v>
                </c:pt>
                <c:pt idx="1464">
                  <c:v>-1.9</c:v>
                </c:pt>
                <c:pt idx="1465">
                  <c:v>-2.4</c:v>
                </c:pt>
                <c:pt idx="1466">
                  <c:v>-2.5</c:v>
                </c:pt>
                <c:pt idx="1467">
                  <c:v>-1.5</c:v>
                </c:pt>
                <c:pt idx="1468">
                  <c:v>-0.7</c:v>
                </c:pt>
                <c:pt idx="1469">
                  <c:v>-0.8</c:v>
                </c:pt>
                <c:pt idx="1470">
                  <c:v>-0.4</c:v>
                </c:pt>
                <c:pt idx="1471">
                  <c:v>-0.3</c:v>
                </c:pt>
                <c:pt idx="1472">
                  <c:v>0.4</c:v>
                </c:pt>
                <c:pt idx="1473">
                  <c:v>1.1000000000000001</c:v>
                </c:pt>
                <c:pt idx="1474">
                  <c:v>1.4</c:v>
                </c:pt>
                <c:pt idx="1475">
                  <c:v>3.6</c:v>
                </c:pt>
                <c:pt idx="1476">
                  <c:v>6.4</c:v>
                </c:pt>
                <c:pt idx="1477">
                  <c:v>8.1</c:v>
                </c:pt>
                <c:pt idx="1478">
                  <c:v>8.4</c:v>
                </c:pt>
                <c:pt idx="1479">
                  <c:v>7.9</c:v>
                </c:pt>
                <c:pt idx="1480">
                  <c:v>6.3</c:v>
                </c:pt>
                <c:pt idx="1481">
                  <c:v>4.9000000000000004</c:v>
                </c:pt>
                <c:pt idx="1482">
                  <c:v>2</c:v>
                </c:pt>
                <c:pt idx="1483">
                  <c:v>1</c:v>
                </c:pt>
                <c:pt idx="1484">
                  <c:v>-0.1</c:v>
                </c:pt>
                <c:pt idx="1485">
                  <c:v>-1.2</c:v>
                </c:pt>
                <c:pt idx="1486">
                  <c:v>0</c:v>
                </c:pt>
                <c:pt idx="1487">
                  <c:v>0.9</c:v>
                </c:pt>
                <c:pt idx="1488">
                  <c:v>0.4</c:v>
                </c:pt>
                <c:pt idx="1489">
                  <c:v>1.3</c:v>
                </c:pt>
                <c:pt idx="1490">
                  <c:v>1.4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.2</c:v>
                </c:pt>
                <c:pt idx="1495">
                  <c:v>1.9</c:v>
                </c:pt>
                <c:pt idx="1496">
                  <c:v>3.1</c:v>
                </c:pt>
                <c:pt idx="1497">
                  <c:v>4.4000000000000004</c:v>
                </c:pt>
                <c:pt idx="1498">
                  <c:v>5.8</c:v>
                </c:pt>
                <c:pt idx="1499">
                  <c:v>7</c:v>
                </c:pt>
                <c:pt idx="1500">
                  <c:v>8.3000000000000007</c:v>
                </c:pt>
                <c:pt idx="1501">
                  <c:v>9.6</c:v>
                </c:pt>
                <c:pt idx="1502">
                  <c:v>9.4</c:v>
                </c:pt>
                <c:pt idx="1503">
                  <c:v>9.4</c:v>
                </c:pt>
                <c:pt idx="1504">
                  <c:v>8.9</c:v>
                </c:pt>
                <c:pt idx="1505">
                  <c:v>8.6999999999999993</c:v>
                </c:pt>
                <c:pt idx="1506">
                  <c:v>7</c:v>
                </c:pt>
                <c:pt idx="1507">
                  <c:v>6.6</c:v>
                </c:pt>
                <c:pt idx="1508">
                  <c:v>6</c:v>
                </c:pt>
                <c:pt idx="1509">
                  <c:v>5.5</c:v>
                </c:pt>
                <c:pt idx="1510">
                  <c:v>5.2</c:v>
                </c:pt>
                <c:pt idx="1511">
                  <c:v>4.2</c:v>
                </c:pt>
                <c:pt idx="1512">
                  <c:v>3.6</c:v>
                </c:pt>
                <c:pt idx="1513">
                  <c:v>3.9</c:v>
                </c:pt>
                <c:pt idx="1514">
                  <c:v>4.2</c:v>
                </c:pt>
                <c:pt idx="1515">
                  <c:v>3.8</c:v>
                </c:pt>
                <c:pt idx="1516">
                  <c:v>3.2</c:v>
                </c:pt>
                <c:pt idx="1517">
                  <c:v>3</c:v>
                </c:pt>
                <c:pt idx="1518">
                  <c:v>2.7</c:v>
                </c:pt>
                <c:pt idx="1519">
                  <c:v>2.4</c:v>
                </c:pt>
                <c:pt idx="1520">
                  <c:v>3</c:v>
                </c:pt>
                <c:pt idx="1521">
                  <c:v>3.1</c:v>
                </c:pt>
                <c:pt idx="1522">
                  <c:v>3.8</c:v>
                </c:pt>
                <c:pt idx="1523">
                  <c:v>5.0999999999999996</c:v>
                </c:pt>
                <c:pt idx="1524">
                  <c:v>6.8</c:v>
                </c:pt>
                <c:pt idx="1525">
                  <c:v>7.5</c:v>
                </c:pt>
                <c:pt idx="1526">
                  <c:v>7.6</c:v>
                </c:pt>
                <c:pt idx="1527">
                  <c:v>7.7</c:v>
                </c:pt>
                <c:pt idx="1528">
                  <c:v>7.1</c:v>
                </c:pt>
                <c:pt idx="1529">
                  <c:v>6.3</c:v>
                </c:pt>
                <c:pt idx="1530">
                  <c:v>5.8</c:v>
                </c:pt>
                <c:pt idx="1531">
                  <c:v>3.9</c:v>
                </c:pt>
                <c:pt idx="1532">
                  <c:v>2.8</c:v>
                </c:pt>
                <c:pt idx="1533">
                  <c:v>1.6</c:v>
                </c:pt>
                <c:pt idx="1534">
                  <c:v>1.8</c:v>
                </c:pt>
                <c:pt idx="1535">
                  <c:v>1.4</c:v>
                </c:pt>
                <c:pt idx="1536">
                  <c:v>1</c:v>
                </c:pt>
                <c:pt idx="1537">
                  <c:v>1.3</c:v>
                </c:pt>
                <c:pt idx="1538">
                  <c:v>1.4</c:v>
                </c:pt>
                <c:pt idx="1539">
                  <c:v>1.3</c:v>
                </c:pt>
                <c:pt idx="1540">
                  <c:v>1.2</c:v>
                </c:pt>
                <c:pt idx="1541">
                  <c:v>0.9</c:v>
                </c:pt>
                <c:pt idx="1542">
                  <c:v>0.7</c:v>
                </c:pt>
                <c:pt idx="1543">
                  <c:v>0.9</c:v>
                </c:pt>
                <c:pt idx="1544">
                  <c:v>1</c:v>
                </c:pt>
                <c:pt idx="1545">
                  <c:v>1.6</c:v>
                </c:pt>
                <c:pt idx="1546">
                  <c:v>2.2000000000000002</c:v>
                </c:pt>
                <c:pt idx="1547">
                  <c:v>2.7</c:v>
                </c:pt>
                <c:pt idx="1548">
                  <c:v>3.5</c:v>
                </c:pt>
                <c:pt idx="1549">
                  <c:v>4.8</c:v>
                </c:pt>
                <c:pt idx="1550">
                  <c:v>4.8</c:v>
                </c:pt>
                <c:pt idx="1551">
                  <c:v>4.8</c:v>
                </c:pt>
                <c:pt idx="1552">
                  <c:v>4.2</c:v>
                </c:pt>
                <c:pt idx="1553">
                  <c:v>3.7</c:v>
                </c:pt>
                <c:pt idx="1554">
                  <c:v>2.2999999999999998</c:v>
                </c:pt>
                <c:pt idx="1555">
                  <c:v>1.5</c:v>
                </c:pt>
                <c:pt idx="1556">
                  <c:v>0.3</c:v>
                </c:pt>
                <c:pt idx="1557">
                  <c:v>1.2</c:v>
                </c:pt>
                <c:pt idx="1558">
                  <c:v>0.6</c:v>
                </c:pt>
                <c:pt idx="1559">
                  <c:v>1.5</c:v>
                </c:pt>
                <c:pt idx="1560">
                  <c:v>2.8</c:v>
                </c:pt>
                <c:pt idx="1561">
                  <c:v>3.2</c:v>
                </c:pt>
                <c:pt idx="1562">
                  <c:v>2.7</c:v>
                </c:pt>
                <c:pt idx="1563">
                  <c:v>3.3</c:v>
                </c:pt>
                <c:pt idx="1564">
                  <c:v>3.3</c:v>
                </c:pt>
                <c:pt idx="1565">
                  <c:v>1.9</c:v>
                </c:pt>
                <c:pt idx="1566">
                  <c:v>3.3</c:v>
                </c:pt>
                <c:pt idx="1567">
                  <c:v>3.1</c:v>
                </c:pt>
                <c:pt idx="1568">
                  <c:v>4.4000000000000004</c:v>
                </c:pt>
                <c:pt idx="1569">
                  <c:v>5.8</c:v>
                </c:pt>
                <c:pt idx="1570">
                  <c:v>6.2</c:v>
                </c:pt>
                <c:pt idx="1571">
                  <c:v>6.9</c:v>
                </c:pt>
                <c:pt idx="1572">
                  <c:v>7.6</c:v>
                </c:pt>
                <c:pt idx="1573">
                  <c:v>7.5</c:v>
                </c:pt>
                <c:pt idx="1574">
                  <c:v>8.6</c:v>
                </c:pt>
                <c:pt idx="1575">
                  <c:v>5.7</c:v>
                </c:pt>
                <c:pt idx="1576">
                  <c:v>5.4</c:v>
                </c:pt>
                <c:pt idx="1577">
                  <c:v>4.5</c:v>
                </c:pt>
                <c:pt idx="1578">
                  <c:v>4.0999999999999996</c:v>
                </c:pt>
                <c:pt idx="1579">
                  <c:v>3.2</c:v>
                </c:pt>
                <c:pt idx="1580">
                  <c:v>3</c:v>
                </c:pt>
                <c:pt idx="1581">
                  <c:v>1.8</c:v>
                </c:pt>
                <c:pt idx="1582">
                  <c:v>1</c:v>
                </c:pt>
                <c:pt idx="1583">
                  <c:v>-0.1</c:v>
                </c:pt>
                <c:pt idx="1584">
                  <c:v>-1.5</c:v>
                </c:pt>
                <c:pt idx="1585">
                  <c:v>-2.2000000000000002</c:v>
                </c:pt>
                <c:pt idx="1586">
                  <c:v>-1.9</c:v>
                </c:pt>
                <c:pt idx="1587">
                  <c:v>-2.2999999999999998</c:v>
                </c:pt>
                <c:pt idx="1588">
                  <c:v>-2.5</c:v>
                </c:pt>
                <c:pt idx="1589">
                  <c:v>-3.3</c:v>
                </c:pt>
                <c:pt idx="1590">
                  <c:v>-3.7</c:v>
                </c:pt>
                <c:pt idx="1591">
                  <c:v>-2.6</c:v>
                </c:pt>
                <c:pt idx="1592">
                  <c:v>0.8</c:v>
                </c:pt>
                <c:pt idx="1593">
                  <c:v>3.2</c:v>
                </c:pt>
                <c:pt idx="1594">
                  <c:v>4.8</c:v>
                </c:pt>
                <c:pt idx="1595">
                  <c:v>5.7</c:v>
                </c:pt>
                <c:pt idx="1596">
                  <c:v>5.9</c:v>
                </c:pt>
                <c:pt idx="1597">
                  <c:v>6.7</c:v>
                </c:pt>
                <c:pt idx="1598">
                  <c:v>6.7</c:v>
                </c:pt>
                <c:pt idx="1599">
                  <c:v>6.8</c:v>
                </c:pt>
                <c:pt idx="1600">
                  <c:v>6.3</c:v>
                </c:pt>
                <c:pt idx="1601">
                  <c:v>5.7</c:v>
                </c:pt>
                <c:pt idx="1602">
                  <c:v>5.4</c:v>
                </c:pt>
                <c:pt idx="1603">
                  <c:v>5.0999999999999996</c:v>
                </c:pt>
                <c:pt idx="1604">
                  <c:v>4.7</c:v>
                </c:pt>
                <c:pt idx="1605">
                  <c:v>4.3</c:v>
                </c:pt>
                <c:pt idx="1606">
                  <c:v>4.0999999999999996</c:v>
                </c:pt>
                <c:pt idx="1607">
                  <c:v>3.7</c:v>
                </c:pt>
                <c:pt idx="1608">
                  <c:v>3</c:v>
                </c:pt>
                <c:pt idx="1609">
                  <c:v>1.4</c:v>
                </c:pt>
                <c:pt idx="1610">
                  <c:v>0</c:v>
                </c:pt>
                <c:pt idx="1611">
                  <c:v>0.9</c:v>
                </c:pt>
                <c:pt idx="1612">
                  <c:v>1</c:v>
                </c:pt>
                <c:pt idx="1613">
                  <c:v>1.2</c:v>
                </c:pt>
                <c:pt idx="1614">
                  <c:v>0.4</c:v>
                </c:pt>
                <c:pt idx="1615">
                  <c:v>0.3</c:v>
                </c:pt>
                <c:pt idx="1616">
                  <c:v>1.2</c:v>
                </c:pt>
                <c:pt idx="1617">
                  <c:v>2.2999999999999998</c:v>
                </c:pt>
                <c:pt idx="1618">
                  <c:v>2.6</c:v>
                </c:pt>
                <c:pt idx="1619">
                  <c:v>3.5</c:v>
                </c:pt>
                <c:pt idx="1620">
                  <c:v>3.8</c:v>
                </c:pt>
                <c:pt idx="1621">
                  <c:v>3.6</c:v>
                </c:pt>
                <c:pt idx="1622">
                  <c:v>3.6</c:v>
                </c:pt>
                <c:pt idx="1623">
                  <c:v>3.5</c:v>
                </c:pt>
                <c:pt idx="1624">
                  <c:v>3.4</c:v>
                </c:pt>
                <c:pt idx="1625">
                  <c:v>3.3</c:v>
                </c:pt>
                <c:pt idx="1626">
                  <c:v>3</c:v>
                </c:pt>
                <c:pt idx="1627">
                  <c:v>2.5</c:v>
                </c:pt>
                <c:pt idx="1628">
                  <c:v>2.2999999999999998</c:v>
                </c:pt>
                <c:pt idx="1629">
                  <c:v>2</c:v>
                </c:pt>
                <c:pt idx="1630">
                  <c:v>1.5</c:v>
                </c:pt>
                <c:pt idx="1631">
                  <c:v>1.2</c:v>
                </c:pt>
                <c:pt idx="1632">
                  <c:v>0.9</c:v>
                </c:pt>
                <c:pt idx="1633">
                  <c:v>0.8</c:v>
                </c:pt>
                <c:pt idx="1634">
                  <c:v>0.6</c:v>
                </c:pt>
                <c:pt idx="1635">
                  <c:v>0.3</c:v>
                </c:pt>
                <c:pt idx="1636">
                  <c:v>0.2</c:v>
                </c:pt>
                <c:pt idx="1637">
                  <c:v>-0.1</c:v>
                </c:pt>
                <c:pt idx="1638">
                  <c:v>-0.2</c:v>
                </c:pt>
                <c:pt idx="1639">
                  <c:v>0.1</c:v>
                </c:pt>
                <c:pt idx="1640">
                  <c:v>0.8</c:v>
                </c:pt>
                <c:pt idx="1641">
                  <c:v>0.8</c:v>
                </c:pt>
                <c:pt idx="1642">
                  <c:v>1.4</c:v>
                </c:pt>
                <c:pt idx="1643">
                  <c:v>1.6</c:v>
                </c:pt>
                <c:pt idx="1644">
                  <c:v>1.9</c:v>
                </c:pt>
                <c:pt idx="1645">
                  <c:v>2.2000000000000002</c:v>
                </c:pt>
                <c:pt idx="1646">
                  <c:v>2.2999999999999998</c:v>
                </c:pt>
                <c:pt idx="1647">
                  <c:v>2.2000000000000002</c:v>
                </c:pt>
                <c:pt idx="1648">
                  <c:v>2.4</c:v>
                </c:pt>
                <c:pt idx="1649">
                  <c:v>2.2000000000000002</c:v>
                </c:pt>
                <c:pt idx="1650">
                  <c:v>2.2000000000000002</c:v>
                </c:pt>
                <c:pt idx="1651">
                  <c:v>2.1</c:v>
                </c:pt>
                <c:pt idx="1652">
                  <c:v>2</c:v>
                </c:pt>
                <c:pt idx="1653">
                  <c:v>1.8</c:v>
                </c:pt>
                <c:pt idx="1654">
                  <c:v>1.7</c:v>
                </c:pt>
                <c:pt idx="1655">
                  <c:v>1.5</c:v>
                </c:pt>
                <c:pt idx="1656">
                  <c:v>1.4</c:v>
                </c:pt>
                <c:pt idx="1657">
                  <c:v>1.1000000000000001</c:v>
                </c:pt>
                <c:pt idx="1658">
                  <c:v>0.9</c:v>
                </c:pt>
                <c:pt idx="1659">
                  <c:v>1</c:v>
                </c:pt>
                <c:pt idx="1660">
                  <c:v>0.9</c:v>
                </c:pt>
                <c:pt idx="1661">
                  <c:v>0.9</c:v>
                </c:pt>
                <c:pt idx="1662">
                  <c:v>0.7</c:v>
                </c:pt>
                <c:pt idx="1663">
                  <c:v>0.8</c:v>
                </c:pt>
                <c:pt idx="1664">
                  <c:v>1</c:v>
                </c:pt>
                <c:pt idx="1665">
                  <c:v>1.4</c:v>
                </c:pt>
                <c:pt idx="1666">
                  <c:v>2.6</c:v>
                </c:pt>
                <c:pt idx="1667">
                  <c:v>3.5</c:v>
                </c:pt>
                <c:pt idx="1668">
                  <c:v>4.5</c:v>
                </c:pt>
                <c:pt idx="1669">
                  <c:v>5.0999999999999996</c:v>
                </c:pt>
                <c:pt idx="1670">
                  <c:v>5.3</c:v>
                </c:pt>
                <c:pt idx="1671">
                  <c:v>5.0999999999999996</c:v>
                </c:pt>
                <c:pt idx="1672">
                  <c:v>4.7</c:v>
                </c:pt>
                <c:pt idx="1673">
                  <c:v>3.9</c:v>
                </c:pt>
                <c:pt idx="1674">
                  <c:v>1.7</c:v>
                </c:pt>
                <c:pt idx="1675">
                  <c:v>0.6</c:v>
                </c:pt>
                <c:pt idx="1676">
                  <c:v>0.8</c:v>
                </c:pt>
                <c:pt idx="1677">
                  <c:v>1</c:v>
                </c:pt>
                <c:pt idx="1678">
                  <c:v>1</c:v>
                </c:pt>
                <c:pt idx="1679">
                  <c:v>1.6</c:v>
                </c:pt>
                <c:pt idx="1680">
                  <c:v>0.9</c:v>
                </c:pt>
                <c:pt idx="1681">
                  <c:v>1</c:v>
                </c:pt>
                <c:pt idx="1682">
                  <c:v>0.1</c:v>
                </c:pt>
                <c:pt idx="1683">
                  <c:v>0.3</c:v>
                </c:pt>
                <c:pt idx="1684">
                  <c:v>0.9</c:v>
                </c:pt>
                <c:pt idx="1685">
                  <c:v>0.4</c:v>
                </c:pt>
                <c:pt idx="1686">
                  <c:v>0.2</c:v>
                </c:pt>
                <c:pt idx="1687">
                  <c:v>0.8</c:v>
                </c:pt>
                <c:pt idx="1688">
                  <c:v>1.8</c:v>
                </c:pt>
                <c:pt idx="1689">
                  <c:v>3.1</c:v>
                </c:pt>
                <c:pt idx="1690">
                  <c:v>3.9</c:v>
                </c:pt>
                <c:pt idx="1691">
                  <c:v>4.7</c:v>
                </c:pt>
                <c:pt idx="1692">
                  <c:v>5.9</c:v>
                </c:pt>
                <c:pt idx="1693">
                  <c:v>6.2</c:v>
                </c:pt>
                <c:pt idx="1694">
                  <c:v>6.1</c:v>
                </c:pt>
                <c:pt idx="1695">
                  <c:v>6.1</c:v>
                </c:pt>
                <c:pt idx="1696">
                  <c:v>6.3</c:v>
                </c:pt>
                <c:pt idx="1697">
                  <c:v>6.1</c:v>
                </c:pt>
                <c:pt idx="1698">
                  <c:v>4.0999999999999996</c:v>
                </c:pt>
                <c:pt idx="1699">
                  <c:v>3.9</c:v>
                </c:pt>
                <c:pt idx="1700">
                  <c:v>3.9</c:v>
                </c:pt>
                <c:pt idx="1701">
                  <c:v>3.9</c:v>
                </c:pt>
                <c:pt idx="1702">
                  <c:v>4</c:v>
                </c:pt>
                <c:pt idx="1703">
                  <c:v>4.5</c:v>
                </c:pt>
                <c:pt idx="1704">
                  <c:v>4.9000000000000004</c:v>
                </c:pt>
                <c:pt idx="1705">
                  <c:v>5.4</c:v>
                </c:pt>
                <c:pt idx="1706">
                  <c:v>5.8</c:v>
                </c:pt>
                <c:pt idx="1707">
                  <c:v>6.4</c:v>
                </c:pt>
                <c:pt idx="1708">
                  <c:v>6.7</c:v>
                </c:pt>
                <c:pt idx="1709">
                  <c:v>7.5</c:v>
                </c:pt>
                <c:pt idx="1710">
                  <c:v>7.7</c:v>
                </c:pt>
                <c:pt idx="1711">
                  <c:v>8.3000000000000007</c:v>
                </c:pt>
                <c:pt idx="1712">
                  <c:v>8.1</c:v>
                </c:pt>
                <c:pt idx="1713">
                  <c:v>8.5</c:v>
                </c:pt>
                <c:pt idx="1714">
                  <c:v>8.6999999999999993</c:v>
                </c:pt>
                <c:pt idx="1715">
                  <c:v>8.6999999999999993</c:v>
                </c:pt>
                <c:pt idx="1716">
                  <c:v>9.4</c:v>
                </c:pt>
                <c:pt idx="1717">
                  <c:v>9.6</c:v>
                </c:pt>
                <c:pt idx="1718">
                  <c:v>9.5</c:v>
                </c:pt>
                <c:pt idx="1719">
                  <c:v>9.3000000000000007</c:v>
                </c:pt>
                <c:pt idx="1720">
                  <c:v>9.8000000000000007</c:v>
                </c:pt>
                <c:pt idx="1721">
                  <c:v>9.9</c:v>
                </c:pt>
                <c:pt idx="1722">
                  <c:v>8.3000000000000007</c:v>
                </c:pt>
                <c:pt idx="1723">
                  <c:v>6.9</c:v>
                </c:pt>
                <c:pt idx="1724">
                  <c:v>6.6</c:v>
                </c:pt>
                <c:pt idx="1725">
                  <c:v>6.3</c:v>
                </c:pt>
                <c:pt idx="1726">
                  <c:v>5.7</c:v>
                </c:pt>
                <c:pt idx="1727">
                  <c:v>4.9000000000000004</c:v>
                </c:pt>
                <c:pt idx="1728">
                  <c:v>6.6</c:v>
                </c:pt>
                <c:pt idx="1729">
                  <c:v>5.4</c:v>
                </c:pt>
                <c:pt idx="1730">
                  <c:v>5.5</c:v>
                </c:pt>
                <c:pt idx="1731">
                  <c:v>5.2</c:v>
                </c:pt>
                <c:pt idx="1732">
                  <c:v>5.3</c:v>
                </c:pt>
                <c:pt idx="1733">
                  <c:v>5.2</c:v>
                </c:pt>
                <c:pt idx="1734">
                  <c:v>5.5</c:v>
                </c:pt>
                <c:pt idx="1735">
                  <c:v>6.1</c:v>
                </c:pt>
                <c:pt idx="1736">
                  <c:v>7.6</c:v>
                </c:pt>
                <c:pt idx="1737">
                  <c:v>8.4</c:v>
                </c:pt>
                <c:pt idx="1738">
                  <c:v>9.8000000000000007</c:v>
                </c:pt>
                <c:pt idx="1739">
                  <c:v>11</c:v>
                </c:pt>
                <c:pt idx="1740">
                  <c:v>12.9</c:v>
                </c:pt>
                <c:pt idx="1741">
                  <c:v>13.2</c:v>
                </c:pt>
                <c:pt idx="1742">
                  <c:v>12.9</c:v>
                </c:pt>
                <c:pt idx="1743">
                  <c:v>12.9</c:v>
                </c:pt>
                <c:pt idx="1744">
                  <c:v>11.9</c:v>
                </c:pt>
                <c:pt idx="1745">
                  <c:v>11.7</c:v>
                </c:pt>
                <c:pt idx="1746">
                  <c:v>11.6</c:v>
                </c:pt>
                <c:pt idx="1747">
                  <c:v>11.5</c:v>
                </c:pt>
                <c:pt idx="1748">
                  <c:v>11.1</c:v>
                </c:pt>
                <c:pt idx="1749">
                  <c:v>10.7</c:v>
                </c:pt>
                <c:pt idx="1750">
                  <c:v>11.1</c:v>
                </c:pt>
                <c:pt idx="1751">
                  <c:v>11</c:v>
                </c:pt>
                <c:pt idx="1752">
                  <c:v>11.1</c:v>
                </c:pt>
                <c:pt idx="1753">
                  <c:v>11</c:v>
                </c:pt>
                <c:pt idx="1754">
                  <c:v>11</c:v>
                </c:pt>
                <c:pt idx="1755">
                  <c:v>11</c:v>
                </c:pt>
                <c:pt idx="1756">
                  <c:v>10.9</c:v>
                </c:pt>
                <c:pt idx="1757">
                  <c:v>10.7</c:v>
                </c:pt>
                <c:pt idx="1758">
                  <c:v>10.4</c:v>
                </c:pt>
                <c:pt idx="1759">
                  <c:v>10.3</c:v>
                </c:pt>
                <c:pt idx="1760">
                  <c:v>10.8</c:v>
                </c:pt>
                <c:pt idx="1761">
                  <c:v>11.3</c:v>
                </c:pt>
                <c:pt idx="1762">
                  <c:v>12.2</c:v>
                </c:pt>
                <c:pt idx="1763">
                  <c:v>11.8</c:v>
                </c:pt>
                <c:pt idx="1764">
                  <c:v>12.3</c:v>
                </c:pt>
                <c:pt idx="1765">
                  <c:v>13.2</c:v>
                </c:pt>
                <c:pt idx="1766">
                  <c:v>13</c:v>
                </c:pt>
                <c:pt idx="1767">
                  <c:v>13.3</c:v>
                </c:pt>
                <c:pt idx="1768">
                  <c:v>13</c:v>
                </c:pt>
                <c:pt idx="1769">
                  <c:v>12.9</c:v>
                </c:pt>
                <c:pt idx="1770">
                  <c:v>12.6</c:v>
                </c:pt>
                <c:pt idx="1771">
                  <c:v>12.2</c:v>
                </c:pt>
                <c:pt idx="1772">
                  <c:v>12.4</c:v>
                </c:pt>
                <c:pt idx="1773">
                  <c:v>12.6</c:v>
                </c:pt>
                <c:pt idx="1774">
                  <c:v>12.8</c:v>
                </c:pt>
                <c:pt idx="1775">
                  <c:v>12.9</c:v>
                </c:pt>
                <c:pt idx="1776">
                  <c:v>13</c:v>
                </c:pt>
                <c:pt idx="1777">
                  <c:v>12.4</c:v>
                </c:pt>
                <c:pt idx="1778">
                  <c:v>12.6</c:v>
                </c:pt>
                <c:pt idx="1779">
                  <c:v>12.4</c:v>
                </c:pt>
                <c:pt idx="1780">
                  <c:v>12.1</c:v>
                </c:pt>
                <c:pt idx="1781">
                  <c:v>11.8</c:v>
                </c:pt>
                <c:pt idx="1782">
                  <c:v>11.8</c:v>
                </c:pt>
                <c:pt idx="1783">
                  <c:v>11.7</c:v>
                </c:pt>
                <c:pt idx="1784">
                  <c:v>11.6</c:v>
                </c:pt>
                <c:pt idx="1785">
                  <c:v>11.8</c:v>
                </c:pt>
                <c:pt idx="1786">
                  <c:v>12.3</c:v>
                </c:pt>
                <c:pt idx="1787">
                  <c:v>12.6</c:v>
                </c:pt>
                <c:pt idx="1788">
                  <c:v>13.5</c:v>
                </c:pt>
                <c:pt idx="1789">
                  <c:v>14.7</c:v>
                </c:pt>
                <c:pt idx="1790">
                  <c:v>14.7</c:v>
                </c:pt>
                <c:pt idx="1791">
                  <c:v>15.6</c:v>
                </c:pt>
                <c:pt idx="1792">
                  <c:v>15.7</c:v>
                </c:pt>
                <c:pt idx="1793">
                  <c:v>15</c:v>
                </c:pt>
                <c:pt idx="1794">
                  <c:v>14.5</c:v>
                </c:pt>
                <c:pt idx="1795">
                  <c:v>13.2</c:v>
                </c:pt>
                <c:pt idx="1796">
                  <c:v>11.8</c:v>
                </c:pt>
                <c:pt idx="1797">
                  <c:v>11.1</c:v>
                </c:pt>
                <c:pt idx="1798">
                  <c:v>10.5</c:v>
                </c:pt>
                <c:pt idx="1799">
                  <c:v>9.6</c:v>
                </c:pt>
                <c:pt idx="1800">
                  <c:v>9</c:v>
                </c:pt>
                <c:pt idx="1801">
                  <c:v>7.7</c:v>
                </c:pt>
                <c:pt idx="1802">
                  <c:v>8.9</c:v>
                </c:pt>
                <c:pt idx="1803">
                  <c:v>7.5</c:v>
                </c:pt>
                <c:pt idx="1804">
                  <c:v>6.7</c:v>
                </c:pt>
                <c:pt idx="1805">
                  <c:v>6.2</c:v>
                </c:pt>
                <c:pt idx="1806">
                  <c:v>6.2</c:v>
                </c:pt>
                <c:pt idx="1807">
                  <c:v>7.9</c:v>
                </c:pt>
                <c:pt idx="1808">
                  <c:v>10.8</c:v>
                </c:pt>
                <c:pt idx="1809">
                  <c:v>14.2</c:v>
                </c:pt>
                <c:pt idx="1810">
                  <c:v>16</c:v>
                </c:pt>
                <c:pt idx="1811">
                  <c:v>17.399999999999999</c:v>
                </c:pt>
                <c:pt idx="1812">
                  <c:v>18.100000000000001</c:v>
                </c:pt>
                <c:pt idx="1813">
                  <c:v>18.100000000000001</c:v>
                </c:pt>
                <c:pt idx="1814">
                  <c:v>18.2</c:v>
                </c:pt>
                <c:pt idx="1815">
                  <c:v>17.600000000000001</c:v>
                </c:pt>
                <c:pt idx="1816">
                  <c:v>16.600000000000001</c:v>
                </c:pt>
                <c:pt idx="1817">
                  <c:v>14.9</c:v>
                </c:pt>
                <c:pt idx="1818">
                  <c:v>11.3</c:v>
                </c:pt>
                <c:pt idx="1819">
                  <c:v>9.6999999999999993</c:v>
                </c:pt>
                <c:pt idx="1820">
                  <c:v>8.6</c:v>
                </c:pt>
                <c:pt idx="1821">
                  <c:v>7.7</c:v>
                </c:pt>
                <c:pt idx="1822">
                  <c:v>7.2</c:v>
                </c:pt>
                <c:pt idx="1823">
                  <c:v>6.2</c:v>
                </c:pt>
                <c:pt idx="1824">
                  <c:v>6.4</c:v>
                </c:pt>
                <c:pt idx="1825">
                  <c:v>6.3</c:v>
                </c:pt>
                <c:pt idx="1826">
                  <c:v>5.4</c:v>
                </c:pt>
                <c:pt idx="1827">
                  <c:v>4.2</c:v>
                </c:pt>
                <c:pt idx="1828">
                  <c:v>3.8</c:v>
                </c:pt>
                <c:pt idx="1829">
                  <c:v>4</c:v>
                </c:pt>
                <c:pt idx="1830">
                  <c:v>4.8</c:v>
                </c:pt>
                <c:pt idx="1831">
                  <c:v>6.8</c:v>
                </c:pt>
                <c:pt idx="1832">
                  <c:v>8</c:v>
                </c:pt>
                <c:pt idx="1833">
                  <c:v>9.6</c:v>
                </c:pt>
                <c:pt idx="1834">
                  <c:v>11.2</c:v>
                </c:pt>
                <c:pt idx="1835">
                  <c:v>12.8</c:v>
                </c:pt>
                <c:pt idx="1836">
                  <c:v>14.3</c:v>
                </c:pt>
                <c:pt idx="1837">
                  <c:v>14.2</c:v>
                </c:pt>
                <c:pt idx="1838">
                  <c:v>13.1</c:v>
                </c:pt>
                <c:pt idx="1839">
                  <c:v>13.5</c:v>
                </c:pt>
                <c:pt idx="1840">
                  <c:v>13.3</c:v>
                </c:pt>
                <c:pt idx="1841">
                  <c:v>13.1</c:v>
                </c:pt>
                <c:pt idx="1842">
                  <c:v>13.3</c:v>
                </c:pt>
                <c:pt idx="1843">
                  <c:v>11.6</c:v>
                </c:pt>
                <c:pt idx="1844">
                  <c:v>9.8000000000000007</c:v>
                </c:pt>
                <c:pt idx="1845">
                  <c:v>9.3000000000000007</c:v>
                </c:pt>
                <c:pt idx="1846">
                  <c:v>9.5</c:v>
                </c:pt>
                <c:pt idx="1847">
                  <c:v>8.6999999999999993</c:v>
                </c:pt>
                <c:pt idx="1848">
                  <c:v>8.9</c:v>
                </c:pt>
                <c:pt idx="1849">
                  <c:v>8.6999999999999993</c:v>
                </c:pt>
                <c:pt idx="1850">
                  <c:v>8.1</c:v>
                </c:pt>
                <c:pt idx="1851">
                  <c:v>7.8</c:v>
                </c:pt>
                <c:pt idx="1852">
                  <c:v>7.5</c:v>
                </c:pt>
                <c:pt idx="1853">
                  <c:v>7.9</c:v>
                </c:pt>
                <c:pt idx="1854">
                  <c:v>8.3000000000000007</c:v>
                </c:pt>
                <c:pt idx="1855">
                  <c:v>8.4</c:v>
                </c:pt>
                <c:pt idx="1856">
                  <c:v>9.1999999999999993</c:v>
                </c:pt>
                <c:pt idx="1857">
                  <c:v>9.8000000000000007</c:v>
                </c:pt>
                <c:pt idx="1858">
                  <c:v>10.5</c:v>
                </c:pt>
                <c:pt idx="1859">
                  <c:v>11.8</c:v>
                </c:pt>
                <c:pt idx="1860">
                  <c:v>11.4</c:v>
                </c:pt>
                <c:pt idx="1861">
                  <c:v>9.6</c:v>
                </c:pt>
                <c:pt idx="1862">
                  <c:v>9.9</c:v>
                </c:pt>
                <c:pt idx="1863">
                  <c:v>10.1</c:v>
                </c:pt>
                <c:pt idx="1864">
                  <c:v>10.199999999999999</c:v>
                </c:pt>
                <c:pt idx="1865">
                  <c:v>10.4</c:v>
                </c:pt>
                <c:pt idx="1866">
                  <c:v>10.4</c:v>
                </c:pt>
                <c:pt idx="1867">
                  <c:v>10</c:v>
                </c:pt>
                <c:pt idx="1868">
                  <c:v>9.4</c:v>
                </c:pt>
                <c:pt idx="1869">
                  <c:v>9</c:v>
                </c:pt>
                <c:pt idx="1870">
                  <c:v>8.6</c:v>
                </c:pt>
                <c:pt idx="1871">
                  <c:v>8.6999999999999993</c:v>
                </c:pt>
                <c:pt idx="1872">
                  <c:v>8.3000000000000007</c:v>
                </c:pt>
                <c:pt idx="1873">
                  <c:v>7.5</c:v>
                </c:pt>
                <c:pt idx="1874">
                  <c:v>7.5</c:v>
                </c:pt>
                <c:pt idx="1875">
                  <c:v>7.4</c:v>
                </c:pt>
                <c:pt idx="1876">
                  <c:v>6.9</c:v>
                </c:pt>
                <c:pt idx="1877">
                  <c:v>7.4</c:v>
                </c:pt>
                <c:pt idx="1878">
                  <c:v>7.5</c:v>
                </c:pt>
                <c:pt idx="1879">
                  <c:v>7.6</c:v>
                </c:pt>
                <c:pt idx="1880">
                  <c:v>8.9</c:v>
                </c:pt>
                <c:pt idx="1881">
                  <c:v>10.6</c:v>
                </c:pt>
                <c:pt idx="1882">
                  <c:v>11.7</c:v>
                </c:pt>
                <c:pt idx="1883">
                  <c:v>11.8</c:v>
                </c:pt>
                <c:pt idx="1884">
                  <c:v>11.9</c:v>
                </c:pt>
                <c:pt idx="1885">
                  <c:v>11.4</c:v>
                </c:pt>
                <c:pt idx="1886">
                  <c:v>12.1</c:v>
                </c:pt>
                <c:pt idx="1887">
                  <c:v>12</c:v>
                </c:pt>
                <c:pt idx="1888">
                  <c:v>11.9</c:v>
                </c:pt>
                <c:pt idx="1889">
                  <c:v>12.1</c:v>
                </c:pt>
                <c:pt idx="1890">
                  <c:v>12.4</c:v>
                </c:pt>
                <c:pt idx="1891">
                  <c:v>12.1</c:v>
                </c:pt>
                <c:pt idx="1892">
                  <c:v>11.7</c:v>
                </c:pt>
                <c:pt idx="1893">
                  <c:v>11.1</c:v>
                </c:pt>
                <c:pt idx="1894">
                  <c:v>10.5</c:v>
                </c:pt>
                <c:pt idx="1895">
                  <c:v>10.3</c:v>
                </c:pt>
                <c:pt idx="1896">
                  <c:v>9.5</c:v>
                </c:pt>
                <c:pt idx="1897">
                  <c:v>8.6999999999999993</c:v>
                </c:pt>
                <c:pt idx="1898">
                  <c:v>8.3000000000000007</c:v>
                </c:pt>
                <c:pt idx="1899">
                  <c:v>8.1</c:v>
                </c:pt>
                <c:pt idx="1900">
                  <c:v>7.7</c:v>
                </c:pt>
                <c:pt idx="1901">
                  <c:v>7.7</c:v>
                </c:pt>
                <c:pt idx="1902">
                  <c:v>7.3</c:v>
                </c:pt>
                <c:pt idx="1903">
                  <c:v>7.9</c:v>
                </c:pt>
                <c:pt idx="1904">
                  <c:v>9.1</c:v>
                </c:pt>
                <c:pt idx="1905">
                  <c:v>8.9</c:v>
                </c:pt>
                <c:pt idx="1906">
                  <c:v>9.9</c:v>
                </c:pt>
                <c:pt idx="1907">
                  <c:v>10.7</c:v>
                </c:pt>
                <c:pt idx="1908">
                  <c:v>9.9</c:v>
                </c:pt>
                <c:pt idx="1909">
                  <c:v>10.4</c:v>
                </c:pt>
                <c:pt idx="1910">
                  <c:v>11.3</c:v>
                </c:pt>
                <c:pt idx="1911">
                  <c:v>11.1</c:v>
                </c:pt>
                <c:pt idx="1912">
                  <c:v>10.199999999999999</c:v>
                </c:pt>
                <c:pt idx="1913">
                  <c:v>9.6999999999999993</c:v>
                </c:pt>
                <c:pt idx="1914">
                  <c:v>8.4</c:v>
                </c:pt>
                <c:pt idx="1915">
                  <c:v>7.2</c:v>
                </c:pt>
                <c:pt idx="1916">
                  <c:v>7.9</c:v>
                </c:pt>
                <c:pt idx="1917">
                  <c:v>6.8</c:v>
                </c:pt>
                <c:pt idx="1918">
                  <c:v>6.5</c:v>
                </c:pt>
                <c:pt idx="1919">
                  <c:v>5.8</c:v>
                </c:pt>
                <c:pt idx="1920">
                  <c:v>5.6</c:v>
                </c:pt>
                <c:pt idx="1921">
                  <c:v>5</c:v>
                </c:pt>
                <c:pt idx="1922">
                  <c:v>6.9</c:v>
                </c:pt>
                <c:pt idx="1923">
                  <c:v>6.5</c:v>
                </c:pt>
                <c:pt idx="1924">
                  <c:v>7.2</c:v>
                </c:pt>
                <c:pt idx="1925">
                  <c:v>6.5</c:v>
                </c:pt>
                <c:pt idx="1926">
                  <c:v>3.5</c:v>
                </c:pt>
                <c:pt idx="1927">
                  <c:v>3.5</c:v>
                </c:pt>
                <c:pt idx="1928">
                  <c:v>5.0999999999999996</c:v>
                </c:pt>
                <c:pt idx="1929">
                  <c:v>7.1</c:v>
                </c:pt>
                <c:pt idx="1930">
                  <c:v>7.8</c:v>
                </c:pt>
                <c:pt idx="1931">
                  <c:v>7.9</c:v>
                </c:pt>
                <c:pt idx="1932">
                  <c:v>9.3000000000000007</c:v>
                </c:pt>
                <c:pt idx="1933">
                  <c:v>9.1</c:v>
                </c:pt>
                <c:pt idx="1934">
                  <c:v>8.1999999999999993</c:v>
                </c:pt>
                <c:pt idx="1935">
                  <c:v>8.4</c:v>
                </c:pt>
                <c:pt idx="1936">
                  <c:v>8.5</c:v>
                </c:pt>
                <c:pt idx="1937">
                  <c:v>7.5</c:v>
                </c:pt>
                <c:pt idx="1938">
                  <c:v>6.4</c:v>
                </c:pt>
                <c:pt idx="1939">
                  <c:v>5.6</c:v>
                </c:pt>
                <c:pt idx="1940">
                  <c:v>5.5</c:v>
                </c:pt>
                <c:pt idx="1941">
                  <c:v>4.3</c:v>
                </c:pt>
                <c:pt idx="1942">
                  <c:v>2.2999999999999998</c:v>
                </c:pt>
                <c:pt idx="1943">
                  <c:v>1.4</c:v>
                </c:pt>
                <c:pt idx="1944">
                  <c:v>0.3</c:v>
                </c:pt>
                <c:pt idx="1945">
                  <c:v>-0.5</c:v>
                </c:pt>
                <c:pt idx="1946">
                  <c:v>-0.6</c:v>
                </c:pt>
                <c:pt idx="1947">
                  <c:v>-0.5</c:v>
                </c:pt>
                <c:pt idx="1948">
                  <c:v>-1</c:v>
                </c:pt>
                <c:pt idx="1949">
                  <c:v>-1.2</c:v>
                </c:pt>
                <c:pt idx="1950">
                  <c:v>-1</c:v>
                </c:pt>
                <c:pt idx="1951">
                  <c:v>0.2</c:v>
                </c:pt>
                <c:pt idx="1952">
                  <c:v>3.5</c:v>
                </c:pt>
                <c:pt idx="1953">
                  <c:v>5.9</c:v>
                </c:pt>
                <c:pt idx="1954">
                  <c:v>7.3</c:v>
                </c:pt>
                <c:pt idx="1955">
                  <c:v>8.5</c:v>
                </c:pt>
                <c:pt idx="1956">
                  <c:v>6.8</c:v>
                </c:pt>
                <c:pt idx="1957">
                  <c:v>7.7</c:v>
                </c:pt>
                <c:pt idx="1958">
                  <c:v>8.4</c:v>
                </c:pt>
                <c:pt idx="1959">
                  <c:v>9.6999999999999993</c:v>
                </c:pt>
                <c:pt idx="1960">
                  <c:v>8.4</c:v>
                </c:pt>
                <c:pt idx="1961">
                  <c:v>6.1</c:v>
                </c:pt>
                <c:pt idx="1962">
                  <c:v>5.7</c:v>
                </c:pt>
                <c:pt idx="1963">
                  <c:v>5.0999999999999996</c:v>
                </c:pt>
                <c:pt idx="1964">
                  <c:v>3.6</c:v>
                </c:pt>
                <c:pt idx="1965">
                  <c:v>2.2999999999999998</c:v>
                </c:pt>
                <c:pt idx="1966">
                  <c:v>1.6</c:v>
                </c:pt>
                <c:pt idx="1967">
                  <c:v>1.5</c:v>
                </c:pt>
                <c:pt idx="1968">
                  <c:v>1.3</c:v>
                </c:pt>
                <c:pt idx="1969">
                  <c:v>1.2</c:v>
                </c:pt>
                <c:pt idx="1970">
                  <c:v>0.5</c:v>
                </c:pt>
                <c:pt idx="1971">
                  <c:v>0.4</c:v>
                </c:pt>
                <c:pt idx="1972">
                  <c:v>-0.7</c:v>
                </c:pt>
                <c:pt idx="1973">
                  <c:v>-1</c:v>
                </c:pt>
                <c:pt idx="1974">
                  <c:v>-0.8</c:v>
                </c:pt>
                <c:pt idx="1975">
                  <c:v>1.8</c:v>
                </c:pt>
                <c:pt idx="1976">
                  <c:v>4.7</c:v>
                </c:pt>
                <c:pt idx="1977">
                  <c:v>6</c:v>
                </c:pt>
                <c:pt idx="1978">
                  <c:v>6.1</c:v>
                </c:pt>
                <c:pt idx="1979">
                  <c:v>7</c:v>
                </c:pt>
                <c:pt idx="1980">
                  <c:v>7.1</c:v>
                </c:pt>
                <c:pt idx="1981">
                  <c:v>6.3</c:v>
                </c:pt>
                <c:pt idx="1982">
                  <c:v>8</c:v>
                </c:pt>
                <c:pt idx="1983">
                  <c:v>8.6999999999999993</c:v>
                </c:pt>
                <c:pt idx="1984">
                  <c:v>7.3</c:v>
                </c:pt>
                <c:pt idx="1985">
                  <c:v>7.2</c:v>
                </c:pt>
                <c:pt idx="1986">
                  <c:v>6.6</c:v>
                </c:pt>
                <c:pt idx="1987">
                  <c:v>5</c:v>
                </c:pt>
                <c:pt idx="1988">
                  <c:v>2</c:v>
                </c:pt>
                <c:pt idx="1989">
                  <c:v>2.6</c:v>
                </c:pt>
                <c:pt idx="1990">
                  <c:v>1.9</c:v>
                </c:pt>
                <c:pt idx="1991">
                  <c:v>0.5</c:v>
                </c:pt>
                <c:pt idx="1992">
                  <c:v>0.1</c:v>
                </c:pt>
                <c:pt idx="1993">
                  <c:v>-1.2</c:v>
                </c:pt>
                <c:pt idx="1994">
                  <c:v>-1.2</c:v>
                </c:pt>
                <c:pt idx="1995">
                  <c:v>-0.5</c:v>
                </c:pt>
                <c:pt idx="1996">
                  <c:v>-0.5</c:v>
                </c:pt>
                <c:pt idx="1997">
                  <c:v>-0.4</c:v>
                </c:pt>
                <c:pt idx="1998">
                  <c:v>0.2</c:v>
                </c:pt>
                <c:pt idx="1999">
                  <c:v>1.6</c:v>
                </c:pt>
                <c:pt idx="2000">
                  <c:v>3.4</c:v>
                </c:pt>
                <c:pt idx="2001">
                  <c:v>4.4000000000000004</c:v>
                </c:pt>
                <c:pt idx="2002">
                  <c:v>6.1</c:v>
                </c:pt>
                <c:pt idx="2003">
                  <c:v>6</c:v>
                </c:pt>
                <c:pt idx="2004">
                  <c:v>7.5</c:v>
                </c:pt>
                <c:pt idx="2005">
                  <c:v>6.5</c:v>
                </c:pt>
                <c:pt idx="2006">
                  <c:v>6.5</c:v>
                </c:pt>
                <c:pt idx="2007">
                  <c:v>7.4</c:v>
                </c:pt>
                <c:pt idx="2008">
                  <c:v>7.7</c:v>
                </c:pt>
                <c:pt idx="2009">
                  <c:v>6.5</c:v>
                </c:pt>
                <c:pt idx="2010">
                  <c:v>5.3</c:v>
                </c:pt>
                <c:pt idx="2011">
                  <c:v>3.8</c:v>
                </c:pt>
                <c:pt idx="2012">
                  <c:v>4.2</c:v>
                </c:pt>
                <c:pt idx="2013">
                  <c:v>3.3</c:v>
                </c:pt>
                <c:pt idx="2014">
                  <c:v>2.4</c:v>
                </c:pt>
                <c:pt idx="2015">
                  <c:v>1.4</c:v>
                </c:pt>
                <c:pt idx="2016">
                  <c:v>0.8</c:v>
                </c:pt>
                <c:pt idx="2017">
                  <c:v>-1.1000000000000001</c:v>
                </c:pt>
                <c:pt idx="2018">
                  <c:v>-2.4</c:v>
                </c:pt>
                <c:pt idx="2019">
                  <c:v>-2.2000000000000002</c:v>
                </c:pt>
                <c:pt idx="2020">
                  <c:v>-2.5</c:v>
                </c:pt>
                <c:pt idx="2021">
                  <c:v>-3</c:v>
                </c:pt>
                <c:pt idx="2022">
                  <c:v>-2.7</c:v>
                </c:pt>
                <c:pt idx="2023">
                  <c:v>1.1000000000000001</c:v>
                </c:pt>
                <c:pt idx="2024">
                  <c:v>4.4000000000000004</c:v>
                </c:pt>
                <c:pt idx="2025">
                  <c:v>6.2</c:v>
                </c:pt>
                <c:pt idx="2026">
                  <c:v>5.7</c:v>
                </c:pt>
                <c:pt idx="2027">
                  <c:v>3.3</c:v>
                </c:pt>
                <c:pt idx="2028">
                  <c:v>5.8</c:v>
                </c:pt>
                <c:pt idx="2029">
                  <c:v>7.6</c:v>
                </c:pt>
                <c:pt idx="2030">
                  <c:v>6.9</c:v>
                </c:pt>
                <c:pt idx="2031">
                  <c:v>7.2</c:v>
                </c:pt>
                <c:pt idx="2032">
                  <c:v>7</c:v>
                </c:pt>
                <c:pt idx="2033">
                  <c:v>6.5</c:v>
                </c:pt>
                <c:pt idx="2034">
                  <c:v>5.6</c:v>
                </c:pt>
                <c:pt idx="2035">
                  <c:v>3.6</c:v>
                </c:pt>
                <c:pt idx="2036">
                  <c:v>2.2000000000000002</c:v>
                </c:pt>
                <c:pt idx="2037">
                  <c:v>2.2000000000000002</c:v>
                </c:pt>
                <c:pt idx="2038">
                  <c:v>1.1000000000000001</c:v>
                </c:pt>
                <c:pt idx="2039">
                  <c:v>1.3</c:v>
                </c:pt>
                <c:pt idx="2040">
                  <c:v>1.2</c:v>
                </c:pt>
                <c:pt idx="2041">
                  <c:v>-0.5</c:v>
                </c:pt>
                <c:pt idx="2042">
                  <c:v>-1.8</c:v>
                </c:pt>
                <c:pt idx="2043">
                  <c:v>-2.5</c:v>
                </c:pt>
                <c:pt idx="2044">
                  <c:v>-3.2</c:v>
                </c:pt>
                <c:pt idx="2045">
                  <c:v>-3.4</c:v>
                </c:pt>
                <c:pt idx="2046">
                  <c:v>-2.7</c:v>
                </c:pt>
                <c:pt idx="2047">
                  <c:v>0.5</c:v>
                </c:pt>
                <c:pt idx="2048">
                  <c:v>3</c:v>
                </c:pt>
                <c:pt idx="2049">
                  <c:v>6.4</c:v>
                </c:pt>
                <c:pt idx="2050">
                  <c:v>6.5</c:v>
                </c:pt>
                <c:pt idx="2051">
                  <c:v>7.2</c:v>
                </c:pt>
                <c:pt idx="2052">
                  <c:v>7.6</c:v>
                </c:pt>
                <c:pt idx="2053">
                  <c:v>8.1999999999999993</c:v>
                </c:pt>
                <c:pt idx="2054">
                  <c:v>8.1999999999999993</c:v>
                </c:pt>
                <c:pt idx="2055">
                  <c:v>8.4</c:v>
                </c:pt>
                <c:pt idx="2056">
                  <c:v>8.1999999999999993</c:v>
                </c:pt>
                <c:pt idx="2057">
                  <c:v>7.9</c:v>
                </c:pt>
                <c:pt idx="2058">
                  <c:v>5.8</c:v>
                </c:pt>
                <c:pt idx="2059">
                  <c:v>4</c:v>
                </c:pt>
                <c:pt idx="2060">
                  <c:v>1.9</c:v>
                </c:pt>
                <c:pt idx="2061">
                  <c:v>0.9</c:v>
                </c:pt>
                <c:pt idx="2062">
                  <c:v>1.3</c:v>
                </c:pt>
                <c:pt idx="2063">
                  <c:v>2.2999999999999998</c:v>
                </c:pt>
                <c:pt idx="2064">
                  <c:v>2.9</c:v>
                </c:pt>
                <c:pt idx="2065">
                  <c:v>3.3</c:v>
                </c:pt>
                <c:pt idx="2066">
                  <c:v>3.7</c:v>
                </c:pt>
                <c:pt idx="2067">
                  <c:v>4.2</c:v>
                </c:pt>
                <c:pt idx="2068">
                  <c:v>4.4000000000000004</c:v>
                </c:pt>
                <c:pt idx="2069">
                  <c:v>4.4000000000000004</c:v>
                </c:pt>
                <c:pt idx="2070">
                  <c:v>4.7</c:v>
                </c:pt>
                <c:pt idx="2071">
                  <c:v>5.6</c:v>
                </c:pt>
                <c:pt idx="2072">
                  <c:v>6.5</c:v>
                </c:pt>
                <c:pt idx="2073">
                  <c:v>7.7</c:v>
                </c:pt>
                <c:pt idx="2074">
                  <c:v>9.1</c:v>
                </c:pt>
                <c:pt idx="2075">
                  <c:v>10.3</c:v>
                </c:pt>
                <c:pt idx="2076">
                  <c:v>11.6</c:v>
                </c:pt>
                <c:pt idx="2077">
                  <c:v>11.4</c:v>
                </c:pt>
                <c:pt idx="2078">
                  <c:v>11.6</c:v>
                </c:pt>
                <c:pt idx="2079">
                  <c:v>11.4</c:v>
                </c:pt>
                <c:pt idx="2080">
                  <c:v>10.9</c:v>
                </c:pt>
                <c:pt idx="2081">
                  <c:v>9.9</c:v>
                </c:pt>
                <c:pt idx="2082">
                  <c:v>8.4</c:v>
                </c:pt>
                <c:pt idx="2083">
                  <c:v>5.6</c:v>
                </c:pt>
                <c:pt idx="2084">
                  <c:v>3.4</c:v>
                </c:pt>
                <c:pt idx="2085">
                  <c:v>2.2999999999999998</c:v>
                </c:pt>
                <c:pt idx="2086">
                  <c:v>2</c:v>
                </c:pt>
                <c:pt idx="2087">
                  <c:v>0.7</c:v>
                </c:pt>
                <c:pt idx="2088">
                  <c:v>0.1</c:v>
                </c:pt>
                <c:pt idx="2089">
                  <c:v>-0.1</c:v>
                </c:pt>
                <c:pt idx="2090">
                  <c:v>1.2</c:v>
                </c:pt>
                <c:pt idx="2091">
                  <c:v>3</c:v>
                </c:pt>
                <c:pt idx="2092">
                  <c:v>3.5</c:v>
                </c:pt>
                <c:pt idx="2093">
                  <c:v>3.9</c:v>
                </c:pt>
                <c:pt idx="2094">
                  <c:v>3.5</c:v>
                </c:pt>
                <c:pt idx="2095">
                  <c:v>5.0999999999999996</c:v>
                </c:pt>
                <c:pt idx="2096">
                  <c:v>6.9</c:v>
                </c:pt>
                <c:pt idx="2097">
                  <c:v>8.8000000000000007</c:v>
                </c:pt>
                <c:pt idx="2098">
                  <c:v>11</c:v>
                </c:pt>
                <c:pt idx="2099">
                  <c:v>12</c:v>
                </c:pt>
                <c:pt idx="2100">
                  <c:v>12.4</c:v>
                </c:pt>
                <c:pt idx="2101">
                  <c:v>12.8</c:v>
                </c:pt>
                <c:pt idx="2102">
                  <c:v>13.4</c:v>
                </c:pt>
                <c:pt idx="2103">
                  <c:v>13.3</c:v>
                </c:pt>
                <c:pt idx="2104">
                  <c:v>13.1</c:v>
                </c:pt>
                <c:pt idx="2105">
                  <c:v>12.6</c:v>
                </c:pt>
                <c:pt idx="2106">
                  <c:v>11</c:v>
                </c:pt>
                <c:pt idx="2107">
                  <c:v>9.6</c:v>
                </c:pt>
                <c:pt idx="2108">
                  <c:v>8.3000000000000007</c:v>
                </c:pt>
                <c:pt idx="2109">
                  <c:v>7.2</c:v>
                </c:pt>
                <c:pt idx="2110">
                  <c:v>7.3</c:v>
                </c:pt>
                <c:pt idx="2111">
                  <c:v>6.8</c:v>
                </c:pt>
                <c:pt idx="2112">
                  <c:v>5.9</c:v>
                </c:pt>
                <c:pt idx="2113">
                  <c:v>5.2</c:v>
                </c:pt>
                <c:pt idx="2114">
                  <c:v>4.9000000000000004</c:v>
                </c:pt>
                <c:pt idx="2115">
                  <c:v>4.7</c:v>
                </c:pt>
                <c:pt idx="2116">
                  <c:v>4.0999999999999996</c:v>
                </c:pt>
                <c:pt idx="2117">
                  <c:v>3.8</c:v>
                </c:pt>
                <c:pt idx="2118">
                  <c:v>4.7</c:v>
                </c:pt>
                <c:pt idx="2119">
                  <c:v>6.2</c:v>
                </c:pt>
                <c:pt idx="2120">
                  <c:v>9.4</c:v>
                </c:pt>
                <c:pt idx="2121">
                  <c:v>11.5</c:v>
                </c:pt>
                <c:pt idx="2122">
                  <c:v>12.8</c:v>
                </c:pt>
                <c:pt idx="2123">
                  <c:v>14.1</c:v>
                </c:pt>
                <c:pt idx="2124">
                  <c:v>15.2</c:v>
                </c:pt>
                <c:pt idx="2125">
                  <c:v>15.5</c:v>
                </c:pt>
                <c:pt idx="2126">
                  <c:v>16</c:v>
                </c:pt>
                <c:pt idx="2127">
                  <c:v>16.2</c:v>
                </c:pt>
                <c:pt idx="2128">
                  <c:v>15.8</c:v>
                </c:pt>
                <c:pt idx="2129">
                  <c:v>15.3</c:v>
                </c:pt>
                <c:pt idx="2130">
                  <c:v>13.8</c:v>
                </c:pt>
                <c:pt idx="2131">
                  <c:v>12.4</c:v>
                </c:pt>
                <c:pt idx="2132">
                  <c:v>11.6</c:v>
                </c:pt>
                <c:pt idx="2133">
                  <c:v>10.5</c:v>
                </c:pt>
                <c:pt idx="2134">
                  <c:v>9.8000000000000007</c:v>
                </c:pt>
                <c:pt idx="2135">
                  <c:v>9.3000000000000007</c:v>
                </c:pt>
                <c:pt idx="2136">
                  <c:v>8.3000000000000007</c:v>
                </c:pt>
                <c:pt idx="2137">
                  <c:v>7.4</c:v>
                </c:pt>
                <c:pt idx="2138">
                  <c:v>6.5</c:v>
                </c:pt>
                <c:pt idx="2139">
                  <c:v>6.2</c:v>
                </c:pt>
                <c:pt idx="2140">
                  <c:v>5.5</c:v>
                </c:pt>
                <c:pt idx="2141">
                  <c:v>4.9000000000000004</c:v>
                </c:pt>
                <c:pt idx="2142">
                  <c:v>6.3</c:v>
                </c:pt>
                <c:pt idx="2143">
                  <c:v>9.1999999999999993</c:v>
                </c:pt>
                <c:pt idx="2144">
                  <c:v>10.9</c:v>
                </c:pt>
                <c:pt idx="2145">
                  <c:v>12.5</c:v>
                </c:pt>
                <c:pt idx="2146">
                  <c:v>14.7</c:v>
                </c:pt>
                <c:pt idx="2147">
                  <c:v>15.2</c:v>
                </c:pt>
                <c:pt idx="2148">
                  <c:v>16.2</c:v>
                </c:pt>
                <c:pt idx="2149">
                  <c:v>16.8</c:v>
                </c:pt>
                <c:pt idx="2150">
                  <c:v>17.399999999999999</c:v>
                </c:pt>
                <c:pt idx="2151">
                  <c:v>17.3</c:v>
                </c:pt>
                <c:pt idx="2152">
                  <c:v>17.399999999999999</c:v>
                </c:pt>
                <c:pt idx="2153">
                  <c:v>16.5</c:v>
                </c:pt>
                <c:pt idx="2154">
                  <c:v>13.2</c:v>
                </c:pt>
                <c:pt idx="2155">
                  <c:v>13.3</c:v>
                </c:pt>
                <c:pt idx="2156">
                  <c:v>11.8</c:v>
                </c:pt>
                <c:pt idx="2157">
                  <c:v>9.8000000000000007</c:v>
                </c:pt>
                <c:pt idx="2158">
                  <c:v>9.5</c:v>
                </c:pt>
                <c:pt idx="2159">
                  <c:v>9.1</c:v>
                </c:pt>
                <c:pt idx="2160">
                  <c:v>8.9</c:v>
                </c:pt>
                <c:pt idx="2161">
                  <c:v>9.3000000000000007</c:v>
                </c:pt>
                <c:pt idx="2162">
                  <c:v>9.6</c:v>
                </c:pt>
                <c:pt idx="2163">
                  <c:v>8.6</c:v>
                </c:pt>
                <c:pt idx="2164">
                  <c:v>6</c:v>
                </c:pt>
                <c:pt idx="2165">
                  <c:v>6</c:v>
                </c:pt>
                <c:pt idx="2166">
                  <c:v>5.5</c:v>
                </c:pt>
                <c:pt idx="2167">
                  <c:v>9.1999999999999993</c:v>
                </c:pt>
                <c:pt idx="2168">
                  <c:v>10.3</c:v>
                </c:pt>
                <c:pt idx="2169">
                  <c:v>11.2</c:v>
                </c:pt>
                <c:pt idx="2170">
                  <c:v>13.1</c:v>
                </c:pt>
                <c:pt idx="2171">
                  <c:v>14.9</c:v>
                </c:pt>
                <c:pt idx="2172">
                  <c:v>15.9</c:v>
                </c:pt>
                <c:pt idx="2173">
                  <c:v>17</c:v>
                </c:pt>
                <c:pt idx="2174">
                  <c:v>17</c:v>
                </c:pt>
                <c:pt idx="2175">
                  <c:v>16.8</c:v>
                </c:pt>
                <c:pt idx="2176">
                  <c:v>16.899999999999999</c:v>
                </c:pt>
                <c:pt idx="2177">
                  <c:v>16.399999999999999</c:v>
                </c:pt>
                <c:pt idx="2178">
                  <c:v>14.5</c:v>
                </c:pt>
                <c:pt idx="2179">
                  <c:v>11.1</c:v>
                </c:pt>
                <c:pt idx="2180">
                  <c:v>9.4</c:v>
                </c:pt>
                <c:pt idx="2181">
                  <c:v>9.6999999999999993</c:v>
                </c:pt>
                <c:pt idx="2182">
                  <c:v>9.1</c:v>
                </c:pt>
                <c:pt idx="2183">
                  <c:v>8.4</c:v>
                </c:pt>
                <c:pt idx="2184">
                  <c:v>8.4</c:v>
                </c:pt>
                <c:pt idx="2185">
                  <c:v>8</c:v>
                </c:pt>
                <c:pt idx="2186">
                  <c:v>9.1</c:v>
                </c:pt>
                <c:pt idx="2187">
                  <c:v>9.3000000000000007</c:v>
                </c:pt>
                <c:pt idx="2188">
                  <c:v>8.8000000000000007</c:v>
                </c:pt>
                <c:pt idx="2189">
                  <c:v>8</c:v>
                </c:pt>
                <c:pt idx="2190">
                  <c:v>8.6</c:v>
                </c:pt>
                <c:pt idx="2191">
                  <c:v>10.7</c:v>
                </c:pt>
                <c:pt idx="2192">
                  <c:v>12.4</c:v>
                </c:pt>
                <c:pt idx="2193">
                  <c:v>14.7</c:v>
                </c:pt>
                <c:pt idx="2194">
                  <c:v>17.100000000000001</c:v>
                </c:pt>
                <c:pt idx="2195">
                  <c:v>18.600000000000001</c:v>
                </c:pt>
                <c:pt idx="2196">
                  <c:v>19.3</c:v>
                </c:pt>
                <c:pt idx="2197">
                  <c:v>20.2</c:v>
                </c:pt>
                <c:pt idx="2198">
                  <c:v>20.3</c:v>
                </c:pt>
                <c:pt idx="2199">
                  <c:v>20.399999999999999</c:v>
                </c:pt>
                <c:pt idx="2200">
                  <c:v>20</c:v>
                </c:pt>
                <c:pt idx="2201">
                  <c:v>19</c:v>
                </c:pt>
                <c:pt idx="2202">
                  <c:v>17.2</c:v>
                </c:pt>
                <c:pt idx="2203">
                  <c:v>14.4</c:v>
                </c:pt>
                <c:pt idx="2204">
                  <c:v>13.2</c:v>
                </c:pt>
                <c:pt idx="2205">
                  <c:v>13.3</c:v>
                </c:pt>
                <c:pt idx="2206">
                  <c:v>12.5</c:v>
                </c:pt>
                <c:pt idx="2207">
                  <c:v>12.7</c:v>
                </c:pt>
                <c:pt idx="2208">
                  <c:v>12.5</c:v>
                </c:pt>
                <c:pt idx="2209">
                  <c:v>11.9</c:v>
                </c:pt>
                <c:pt idx="2210">
                  <c:v>12.1</c:v>
                </c:pt>
                <c:pt idx="2211">
                  <c:v>11.7</c:v>
                </c:pt>
                <c:pt idx="2212">
                  <c:v>11.7</c:v>
                </c:pt>
                <c:pt idx="2213">
                  <c:v>11.2</c:v>
                </c:pt>
                <c:pt idx="2214">
                  <c:v>10.199999999999999</c:v>
                </c:pt>
                <c:pt idx="2215">
                  <c:v>11.5</c:v>
                </c:pt>
                <c:pt idx="2216">
                  <c:v>13.5</c:v>
                </c:pt>
                <c:pt idx="2217">
                  <c:v>15.5</c:v>
                </c:pt>
                <c:pt idx="2218">
                  <c:v>16.600000000000001</c:v>
                </c:pt>
                <c:pt idx="2219">
                  <c:v>17.8</c:v>
                </c:pt>
                <c:pt idx="2220">
                  <c:v>18.2</c:v>
                </c:pt>
                <c:pt idx="2221">
                  <c:v>18.7</c:v>
                </c:pt>
                <c:pt idx="2222">
                  <c:v>19.2</c:v>
                </c:pt>
                <c:pt idx="2223">
                  <c:v>19.3</c:v>
                </c:pt>
                <c:pt idx="2224">
                  <c:v>19.2</c:v>
                </c:pt>
                <c:pt idx="2225">
                  <c:v>18.8</c:v>
                </c:pt>
                <c:pt idx="2226">
                  <c:v>17</c:v>
                </c:pt>
                <c:pt idx="2227">
                  <c:v>15.4</c:v>
                </c:pt>
                <c:pt idx="2228">
                  <c:v>14.5</c:v>
                </c:pt>
                <c:pt idx="2229">
                  <c:v>13.9</c:v>
                </c:pt>
                <c:pt idx="2230">
                  <c:v>12.8</c:v>
                </c:pt>
                <c:pt idx="2231">
                  <c:v>11.6</c:v>
                </c:pt>
                <c:pt idx="2232">
                  <c:v>11.1</c:v>
                </c:pt>
                <c:pt idx="2233">
                  <c:v>10.1</c:v>
                </c:pt>
                <c:pt idx="2234">
                  <c:v>9.5</c:v>
                </c:pt>
                <c:pt idx="2235">
                  <c:v>9.3000000000000007</c:v>
                </c:pt>
                <c:pt idx="2236">
                  <c:v>8.4</c:v>
                </c:pt>
                <c:pt idx="2237">
                  <c:v>7.8</c:v>
                </c:pt>
                <c:pt idx="2238">
                  <c:v>7.6</c:v>
                </c:pt>
                <c:pt idx="2239">
                  <c:v>8.4</c:v>
                </c:pt>
                <c:pt idx="2240">
                  <c:v>10.3</c:v>
                </c:pt>
                <c:pt idx="2241">
                  <c:v>12.1</c:v>
                </c:pt>
                <c:pt idx="2242">
                  <c:v>13.7</c:v>
                </c:pt>
                <c:pt idx="2243">
                  <c:v>15.1</c:v>
                </c:pt>
                <c:pt idx="2244">
                  <c:v>16.2</c:v>
                </c:pt>
                <c:pt idx="2245">
                  <c:v>17.3</c:v>
                </c:pt>
                <c:pt idx="2246">
                  <c:v>18.3</c:v>
                </c:pt>
                <c:pt idx="2247">
                  <c:v>18.100000000000001</c:v>
                </c:pt>
                <c:pt idx="2248">
                  <c:v>17.2</c:v>
                </c:pt>
                <c:pt idx="2249">
                  <c:v>15.3</c:v>
                </c:pt>
                <c:pt idx="2250">
                  <c:v>14.3</c:v>
                </c:pt>
                <c:pt idx="2251">
                  <c:v>12.6</c:v>
                </c:pt>
                <c:pt idx="2252">
                  <c:v>11.8</c:v>
                </c:pt>
                <c:pt idx="2253">
                  <c:v>10.5</c:v>
                </c:pt>
                <c:pt idx="2254">
                  <c:v>9.6999999999999993</c:v>
                </c:pt>
                <c:pt idx="2255">
                  <c:v>8.6</c:v>
                </c:pt>
                <c:pt idx="2256">
                  <c:v>7.8</c:v>
                </c:pt>
                <c:pt idx="2257">
                  <c:v>7.3</c:v>
                </c:pt>
                <c:pt idx="2258">
                  <c:v>6.7</c:v>
                </c:pt>
                <c:pt idx="2259">
                  <c:v>6.1</c:v>
                </c:pt>
                <c:pt idx="2260">
                  <c:v>5.2</c:v>
                </c:pt>
                <c:pt idx="2261">
                  <c:v>4.7</c:v>
                </c:pt>
                <c:pt idx="2262">
                  <c:v>4.7</c:v>
                </c:pt>
                <c:pt idx="2263">
                  <c:v>5.8</c:v>
                </c:pt>
                <c:pt idx="2264">
                  <c:v>7.7</c:v>
                </c:pt>
                <c:pt idx="2265">
                  <c:v>10.199999999999999</c:v>
                </c:pt>
                <c:pt idx="2266">
                  <c:v>11.9</c:v>
                </c:pt>
                <c:pt idx="2267">
                  <c:v>12.7</c:v>
                </c:pt>
                <c:pt idx="2268">
                  <c:v>13.2</c:v>
                </c:pt>
                <c:pt idx="2269">
                  <c:v>14</c:v>
                </c:pt>
                <c:pt idx="2270">
                  <c:v>14.8</c:v>
                </c:pt>
                <c:pt idx="2271">
                  <c:v>14.5</c:v>
                </c:pt>
                <c:pt idx="2272">
                  <c:v>13.6</c:v>
                </c:pt>
                <c:pt idx="2273">
                  <c:v>12.8</c:v>
                </c:pt>
                <c:pt idx="2274">
                  <c:v>11.6</c:v>
                </c:pt>
                <c:pt idx="2275">
                  <c:v>9.9</c:v>
                </c:pt>
                <c:pt idx="2276">
                  <c:v>8.9</c:v>
                </c:pt>
                <c:pt idx="2277">
                  <c:v>7.9</c:v>
                </c:pt>
                <c:pt idx="2278">
                  <c:v>7</c:v>
                </c:pt>
                <c:pt idx="2279">
                  <c:v>6</c:v>
                </c:pt>
                <c:pt idx="2280">
                  <c:v>5.3</c:v>
                </c:pt>
                <c:pt idx="2281">
                  <c:v>4.4000000000000004</c:v>
                </c:pt>
                <c:pt idx="2282">
                  <c:v>3.5</c:v>
                </c:pt>
                <c:pt idx="2283">
                  <c:v>2.2999999999999998</c:v>
                </c:pt>
                <c:pt idx="2284">
                  <c:v>1.3</c:v>
                </c:pt>
                <c:pt idx="2285">
                  <c:v>0.3</c:v>
                </c:pt>
                <c:pt idx="2286">
                  <c:v>0.1</c:v>
                </c:pt>
                <c:pt idx="2287">
                  <c:v>0.9</c:v>
                </c:pt>
                <c:pt idx="2288">
                  <c:v>2.5</c:v>
                </c:pt>
                <c:pt idx="2289">
                  <c:v>4.8</c:v>
                </c:pt>
                <c:pt idx="2290">
                  <c:v>6.6</c:v>
                </c:pt>
                <c:pt idx="2291">
                  <c:v>8.1999999999999993</c:v>
                </c:pt>
                <c:pt idx="2292">
                  <c:v>8.8000000000000007</c:v>
                </c:pt>
                <c:pt idx="2293">
                  <c:v>10.199999999999999</c:v>
                </c:pt>
                <c:pt idx="2294">
                  <c:v>10.8</c:v>
                </c:pt>
                <c:pt idx="2295">
                  <c:v>10.7</c:v>
                </c:pt>
                <c:pt idx="2296">
                  <c:v>10.5</c:v>
                </c:pt>
                <c:pt idx="2297">
                  <c:v>10.3</c:v>
                </c:pt>
                <c:pt idx="2298">
                  <c:v>9.4</c:v>
                </c:pt>
                <c:pt idx="2299">
                  <c:v>8</c:v>
                </c:pt>
                <c:pt idx="2300">
                  <c:v>6.9</c:v>
                </c:pt>
                <c:pt idx="2301">
                  <c:v>5.8</c:v>
                </c:pt>
                <c:pt idx="2302">
                  <c:v>4.5999999999999996</c:v>
                </c:pt>
                <c:pt idx="2303">
                  <c:v>3</c:v>
                </c:pt>
                <c:pt idx="2304">
                  <c:v>2.9</c:v>
                </c:pt>
                <c:pt idx="2305">
                  <c:v>2.2000000000000002</c:v>
                </c:pt>
                <c:pt idx="2306">
                  <c:v>1.8</c:v>
                </c:pt>
                <c:pt idx="2307">
                  <c:v>-0.1</c:v>
                </c:pt>
                <c:pt idx="2308">
                  <c:v>0</c:v>
                </c:pt>
                <c:pt idx="2309">
                  <c:v>-0.8</c:v>
                </c:pt>
                <c:pt idx="2310">
                  <c:v>1.5</c:v>
                </c:pt>
                <c:pt idx="2311">
                  <c:v>4.2</c:v>
                </c:pt>
                <c:pt idx="2312">
                  <c:v>6.2</c:v>
                </c:pt>
                <c:pt idx="2313">
                  <c:v>7.7</c:v>
                </c:pt>
                <c:pt idx="2314">
                  <c:v>9</c:v>
                </c:pt>
                <c:pt idx="2315">
                  <c:v>10.4</c:v>
                </c:pt>
                <c:pt idx="2316">
                  <c:v>11.3</c:v>
                </c:pt>
                <c:pt idx="2317">
                  <c:v>12.7</c:v>
                </c:pt>
                <c:pt idx="2318">
                  <c:v>12.4</c:v>
                </c:pt>
                <c:pt idx="2319">
                  <c:v>12.9</c:v>
                </c:pt>
                <c:pt idx="2320">
                  <c:v>12.6</c:v>
                </c:pt>
                <c:pt idx="2321">
                  <c:v>11.4</c:v>
                </c:pt>
                <c:pt idx="2322">
                  <c:v>10</c:v>
                </c:pt>
                <c:pt idx="2323">
                  <c:v>8.5</c:v>
                </c:pt>
                <c:pt idx="2324">
                  <c:v>7.2</c:v>
                </c:pt>
                <c:pt idx="2325">
                  <c:v>7.2</c:v>
                </c:pt>
                <c:pt idx="2326">
                  <c:v>6.4</c:v>
                </c:pt>
                <c:pt idx="2327">
                  <c:v>5.3</c:v>
                </c:pt>
                <c:pt idx="2328">
                  <c:v>4.8</c:v>
                </c:pt>
                <c:pt idx="2329">
                  <c:v>4</c:v>
                </c:pt>
                <c:pt idx="2330">
                  <c:v>3.5</c:v>
                </c:pt>
                <c:pt idx="2331">
                  <c:v>3</c:v>
                </c:pt>
                <c:pt idx="2332">
                  <c:v>1.9</c:v>
                </c:pt>
                <c:pt idx="2333">
                  <c:v>1</c:v>
                </c:pt>
                <c:pt idx="2334">
                  <c:v>1.7</c:v>
                </c:pt>
                <c:pt idx="2335">
                  <c:v>4.3</c:v>
                </c:pt>
                <c:pt idx="2336">
                  <c:v>8.3000000000000007</c:v>
                </c:pt>
                <c:pt idx="2337">
                  <c:v>10.3</c:v>
                </c:pt>
                <c:pt idx="2338">
                  <c:v>11.7</c:v>
                </c:pt>
                <c:pt idx="2339">
                  <c:v>12.6</c:v>
                </c:pt>
                <c:pt idx="2340">
                  <c:v>13.1</c:v>
                </c:pt>
                <c:pt idx="2341">
                  <c:v>13.6</c:v>
                </c:pt>
                <c:pt idx="2342">
                  <c:v>13.4</c:v>
                </c:pt>
                <c:pt idx="2343">
                  <c:v>13.9</c:v>
                </c:pt>
                <c:pt idx="2344">
                  <c:v>13.3</c:v>
                </c:pt>
                <c:pt idx="2345">
                  <c:v>12.6</c:v>
                </c:pt>
                <c:pt idx="2346">
                  <c:v>11.4</c:v>
                </c:pt>
                <c:pt idx="2347">
                  <c:v>9.6</c:v>
                </c:pt>
                <c:pt idx="2348">
                  <c:v>9.1</c:v>
                </c:pt>
                <c:pt idx="2349">
                  <c:v>8.4</c:v>
                </c:pt>
                <c:pt idx="2350">
                  <c:v>7.7</c:v>
                </c:pt>
                <c:pt idx="2351">
                  <c:v>6.2</c:v>
                </c:pt>
                <c:pt idx="2352">
                  <c:v>3.4</c:v>
                </c:pt>
                <c:pt idx="2353">
                  <c:v>2.9</c:v>
                </c:pt>
                <c:pt idx="2354">
                  <c:v>2</c:v>
                </c:pt>
                <c:pt idx="2355">
                  <c:v>1.1000000000000001</c:v>
                </c:pt>
                <c:pt idx="2356">
                  <c:v>0.4</c:v>
                </c:pt>
                <c:pt idx="2357">
                  <c:v>-0.8</c:v>
                </c:pt>
                <c:pt idx="2358">
                  <c:v>1.2</c:v>
                </c:pt>
                <c:pt idx="2359">
                  <c:v>5.3</c:v>
                </c:pt>
                <c:pt idx="2360">
                  <c:v>5.9</c:v>
                </c:pt>
                <c:pt idx="2361">
                  <c:v>7.5</c:v>
                </c:pt>
                <c:pt idx="2362">
                  <c:v>8.3000000000000007</c:v>
                </c:pt>
                <c:pt idx="2363">
                  <c:v>9.3000000000000007</c:v>
                </c:pt>
                <c:pt idx="2364">
                  <c:v>9.4</c:v>
                </c:pt>
                <c:pt idx="2365">
                  <c:v>8.9</c:v>
                </c:pt>
                <c:pt idx="2366">
                  <c:v>9.6999999999999993</c:v>
                </c:pt>
                <c:pt idx="2367">
                  <c:v>10.1</c:v>
                </c:pt>
                <c:pt idx="2368">
                  <c:v>9.5</c:v>
                </c:pt>
                <c:pt idx="2369">
                  <c:v>7.8</c:v>
                </c:pt>
                <c:pt idx="2370">
                  <c:v>7.5</c:v>
                </c:pt>
                <c:pt idx="2371">
                  <c:v>6.5</c:v>
                </c:pt>
                <c:pt idx="2372">
                  <c:v>6.1</c:v>
                </c:pt>
                <c:pt idx="2373">
                  <c:v>5.9</c:v>
                </c:pt>
                <c:pt idx="2374">
                  <c:v>5.0999999999999996</c:v>
                </c:pt>
                <c:pt idx="2375">
                  <c:v>5.0999999999999996</c:v>
                </c:pt>
                <c:pt idx="2376">
                  <c:v>4.5</c:v>
                </c:pt>
                <c:pt idx="2377">
                  <c:v>4.0999999999999996</c:v>
                </c:pt>
                <c:pt idx="2378">
                  <c:v>3.5</c:v>
                </c:pt>
                <c:pt idx="2379">
                  <c:v>2.9</c:v>
                </c:pt>
                <c:pt idx="2380">
                  <c:v>2.4</c:v>
                </c:pt>
                <c:pt idx="2381">
                  <c:v>1.9</c:v>
                </c:pt>
                <c:pt idx="2382">
                  <c:v>2</c:v>
                </c:pt>
                <c:pt idx="2383">
                  <c:v>3.3</c:v>
                </c:pt>
                <c:pt idx="2384">
                  <c:v>5.7</c:v>
                </c:pt>
                <c:pt idx="2385">
                  <c:v>7.6</c:v>
                </c:pt>
                <c:pt idx="2386">
                  <c:v>9.1</c:v>
                </c:pt>
                <c:pt idx="2387">
                  <c:v>11</c:v>
                </c:pt>
                <c:pt idx="2388">
                  <c:v>11.3</c:v>
                </c:pt>
                <c:pt idx="2389">
                  <c:v>11.8</c:v>
                </c:pt>
                <c:pt idx="2390">
                  <c:v>10.8</c:v>
                </c:pt>
                <c:pt idx="2391">
                  <c:v>10.6</c:v>
                </c:pt>
                <c:pt idx="2392">
                  <c:v>10.6</c:v>
                </c:pt>
                <c:pt idx="2393">
                  <c:v>10.1</c:v>
                </c:pt>
                <c:pt idx="2394">
                  <c:v>9.6</c:v>
                </c:pt>
                <c:pt idx="2395">
                  <c:v>8.3000000000000007</c:v>
                </c:pt>
                <c:pt idx="2396">
                  <c:v>7.8</c:v>
                </c:pt>
                <c:pt idx="2397">
                  <c:v>7</c:v>
                </c:pt>
                <c:pt idx="2398">
                  <c:v>6.2</c:v>
                </c:pt>
                <c:pt idx="2399">
                  <c:v>5.3</c:v>
                </c:pt>
                <c:pt idx="2400">
                  <c:v>4.8</c:v>
                </c:pt>
                <c:pt idx="2401">
                  <c:v>4.0999999999999996</c:v>
                </c:pt>
                <c:pt idx="2402">
                  <c:v>4.0999999999999996</c:v>
                </c:pt>
                <c:pt idx="2403">
                  <c:v>3.4</c:v>
                </c:pt>
                <c:pt idx="2404">
                  <c:v>3</c:v>
                </c:pt>
                <c:pt idx="2405">
                  <c:v>3.4</c:v>
                </c:pt>
                <c:pt idx="2406">
                  <c:v>4.5999999999999996</c:v>
                </c:pt>
                <c:pt idx="2407">
                  <c:v>5.9</c:v>
                </c:pt>
                <c:pt idx="2408">
                  <c:v>7.9</c:v>
                </c:pt>
                <c:pt idx="2409">
                  <c:v>9.8000000000000007</c:v>
                </c:pt>
                <c:pt idx="2410">
                  <c:v>10.3</c:v>
                </c:pt>
                <c:pt idx="2411">
                  <c:v>11.1</c:v>
                </c:pt>
                <c:pt idx="2412">
                  <c:v>12</c:v>
                </c:pt>
                <c:pt idx="2413">
                  <c:v>11.4</c:v>
                </c:pt>
                <c:pt idx="2414">
                  <c:v>12</c:v>
                </c:pt>
                <c:pt idx="2415">
                  <c:v>12</c:v>
                </c:pt>
                <c:pt idx="2416">
                  <c:v>11.9</c:v>
                </c:pt>
                <c:pt idx="2417">
                  <c:v>11.7</c:v>
                </c:pt>
                <c:pt idx="2418">
                  <c:v>10.6</c:v>
                </c:pt>
                <c:pt idx="2419">
                  <c:v>8.8000000000000007</c:v>
                </c:pt>
                <c:pt idx="2420">
                  <c:v>6.7</c:v>
                </c:pt>
                <c:pt idx="2421">
                  <c:v>7.6</c:v>
                </c:pt>
                <c:pt idx="2422">
                  <c:v>6.2</c:v>
                </c:pt>
                <c:pt idx="2423">
                  <c:v>4.8</c:v>
                </c:pt>
                <c:pt idx="2424">
                  <c:v>1.9</c:v>
                </c:pt>
                <c:pt idx="2425">
                  <c:v>2.2000000000000002</c:v>
                </c:pt>
                <c:pt idx="2426">
                  <c:v>0.8</c:v>
                </c:pt>
                <c:pt idx="2427">
                  <c:v>0.8</c:v>
                </c:pt>
                <c:pt idx="2428">
                  <c:v>1</c:v>
                </c:pt>
                <c:pt idx="2429">
                  <c:v>1.3</c:v>
                </c:pt>
                <c:pt idx="2430">
                  <c:v>3.4</c:v>
                </c:pt>
                <c:pt idx="2431">
                  <c:v>5.6</c:v>
                </c:pt>
                <c:pt idx="2432">
                  <c:v>8.6</c:v>
                </c:pt>
                <c:pt idx="2433">
                  <c:v>9.8000000000000007</c:v>
                </c:pt>
                <c:pt idx="2434">
                  <c:v>10.7</c:v>
                </c:pt>
                <c:pt idx="2435">
                  <c:v>10.8</c:v>
                </c:pt>
                <c:pt idx="2436">
                  <c:v>11.4</c:v>
                </c:pt>
                <c:pt idx="2437">
                  <c:v>12.6</c:v>
                </c:pt>
                <c:pt idx="2438">
                  <c:v>12.1</c:v>
                </c:pt>
                <c:pt idx="2439">
                  <c:v>11.8</c:v>
                </c:pt>
                <c:pt idx="2440">
                  <c:v>11.1</c:v>
                </c:pt>
                <c:pt idx="2441">
                  <c:v>10.1</c:v>
                </c:pt>
                <c:pt idx="2442">
                  <c:v>9</c:v>
                </c:pt>
                <c:pt idx="2443">
                  <c:v>8.6</c:v>
                </c:pt>
                <c:pt idx="2444">
                  <c:v>8.5</c:v>
                </c:pt>
                <c:pt idx="2445">
                  <c:v>8</c:v>
                </c:pt>
                <c:pt idx="2446">
                  <c:v>7.7</c:v>
                </c:pt>
                <c:pt idx="2447">
                  <c:v>7.6</c:v>
                </c:pt>
                <c:pt idx="2448">
                  <c:v>7.5</c:v>
                </c:pt>
                <c:pt idx="2449">
                  <c:v>7.5</c:v>
                </c:pt>
                <c:pt idx="2450">
                  <c:v>7.5</c:v>
                </c:pt>
                <c:pt idx="2451">
                  <c:v>7.4</c:v>
                </c:pt>
                <c:pt idx="2452">
                  <c:v>7.3</c:v>
                </c:pt>
                <c:pt idx="2453">
                  <c:v>7.3</c:v>
                </c:pt>
                <c:pt idx="2454">
                  <c:v>7.7</c:v>
                </c:pt>
                <c:pt idx="2455">
                  <c:v>8.1</c:v>
                </c:pt>
                <c:pt idx="2456">
                  <c:v>8.5</c:v>
                </c:pt>
                <c:pt idx="2457">
                  <c:v>8.3000000000000007</c:v>
                </c:pt>
                <c:pt idx="2458">
                  <c:v>9</c:v>
                </c:pt>
                <c:pt idx="2459">
                  <c:v>10</c:v>
                </c:pt>
                <c:pt idx="2460">
                  <c:v>9.1999999999999993</c:v>
                </c:pt>
                <c:pt idx="2461">
                  <c:v>9.9</c:v>
                </c:pt>
                <c:pt idx="2462">
                  <c:v>10.1</c:v>
                </c:pt>
                <c:pt idx="2463">
                  <c:v>9.4</c:v>
                </c:pt>
                <c:pt idx="2464">
                  <c:v>9.4</c:v>
                </c:pt>
                <c:pt idx="2465">
                  <c:v>8</c:v>
                </c:pt>
                <c:pt idx="2466">
                  <c:v>6.8</c:v>
                </c:pt>
                <c:pt idx="2467">
                  <c:v>6.3</c:v>
                </c:pt>
                <c:pt idx="2468">
                  <c:v>5.7</c:v>
                </c:pt>
                <c:pt idx="2469">
                  <c:v>4.0999999999999996</c:v>
                </c:pt>
                <c:pt idx="2470">
                  <c:v>3.2</c:v>
                </c:pt>
                <c:pt idx="2471">
                  <c:v>2.2000000000000002</c:v>
                </c:pt>
                <c:pt idx="2472">
                  <c:v>1.3</c:v>
                </c:pt>
                <c:pt idx="2473">
                  <c:v>1.7</c:v>
                </c:pt>
                <c:pt idx="2474">
                  <c:v>2.7</c:v>
                </c:pt>
                <c:pt idx="2475">
                  <c:v>0.8</c:v>
                </c:pt>
                <c:pt idx="2476">
                  <c:v>2.1</c:v>
                </c:pt>
                <c:pt idx="2477">
                  <c:v>2.9</c:v>
                </c:pt>
                <c:pt idx="2478">
                  <c:v>4.3</c:v>
                </c:pt>
                <c:pt idx="2479">
                  <c:v>5.2</c:v>
                </c:pt>
                <c:pt idx="2480">
                  <c:v>5.4</c:v>
                </c:pt>
                <c:pt idx="2481">
                  <c:v>6.6</c:v>
                </c:pt>
                <c:pt idx="2482">
                  <c:v>8.6</c:v>
                </c:pt>
                <c:pt idx="2483">
                  <c:v>9.6</c:v>
                </c:pt>
                <c:pt idx="2484">
                  <c:v>10.5</c:v>
                </c:pt>
                <c:pt idx="2485">
                  <c:v>10</c:v>
                </c:pt>
                <c:pt idx="2486">
                  <c:v>10.4</c:v>
                </c:pt>
                <c:pt idx="2487">
                  <c:v>10.5</c:v>
                </c:pt>
                <c:pt idx="2488">
                  <c:v>10.3</c:v>
                </c:pt>
                <c:pt idx="2489">
                  <c:v>9.4</c:v>
                </c:pt>
                <c:pt idx="2490">
                  <c:v>7.9</c:v>
                </c:pt>
                <c:pt idx="2491">
                  <c:v>7.4</c:v>
                </c:pt>
                <c:pt idx="2492">
                  <c:v>7.2</c:v>
                </c:pt>
                <c:pt idx="2493">
                  <c:v>6.7</c:v>
                </c:pt>
                <c:pt idx="2494">
                  <c:v>6.4</c:v>
                </c:pt>
                <c:pt idx="2495">
                  <c:v>6.5</c:v>
                </c:pt>
                <c:pt idx="2496">
                  <c:v>6.7</c:v>
                </c:pt>
                <c:pt idx="2497">
                  <c:v>6.8</c:v>
                </c:pt>
                <c:pt idx="2498">
                  <c:v>6.7</c:v>
                </c:pt>
                <c:pt idx="2499">
                  <c:v>6.6</c:v>
                </c:pt>
                <c:pt idx="2500">
                  <c:v>6.6</c:v>
                </c:pt>
                <c:pt idx="2501">
                  <c:v>6.3</c:v>
                </c:pt>
                <c:pt idx="2502">
                  <c:v>6.4</c:v>
                </c:pt>
                <c:pt idx="2503">
                  <c:v>6.5</c:v>
                </c:pt>
                <c:pt idx="2504">
                  <c:v>6.5</c:v>
                </c:pt>
                <c:pt idx="2505">
                  <c:v>6.7</c:v>
                </c:pt>
                <c:pt idx="2506">
                  <c:v>7.4</c:v>
                </c:pt>
                <c:pt idx="2507">
                  <c:v>7.3</c:v>
                </c:pt>
                <c:pt idx="2508">
                  <c:v>7.1</c:v>
                </c:pt>
                <c:pt idx="2509">
                  <c:v>7.4</c:v>
                </c:pt>
                <c:pt idx="2510">
                  <c:v>7.2</c:v>
                </c:pt>
                <c:pt idx="2511">
                  <c:v>7.6</c:v>
                </c:pt>
                <c:pt idx="2512">
                  <c:v>7.5</c:v>
                </c:pt>
                <c:pt idx="2513">
                  <c:v>7.3</c:v>
                </c:pt>
                <c:pt idx="2514">
                  <c:v>7.2</c:v>
                </c:pt>
                <c:pt idx="2515">
                  <c:v>7.2</c:v>
                </c:pt>
                <c:pt idx="2516">
                  <c:v>7</c:v>
                </c:pt>
                <c:pt idx="2517">
                  <c:v>7</c:v>
                </c:pt>
                <c:pt idx="2518">
                  <c:v>7.2</c:v>
                </c:pt>
                <c:pt idx="2519">
                  <c:v>7.3</c:v>
                </c:pt>
                <c:pt idx="2520">
                  <c:v>7.5</c:v>
                </c:pt>
                <c:pt idx="2521">
                  <c:v>7.5</c:v>
                </c:pt>
                <c:pt idx="2522">
                  <c:v>7.4</c:v>
                </c:pt>
                <c:pt idx="2523">
                  <c:v>7.3</c:v>
                </c:pt>
                <c:pt idx="2524">
                  <c:v>6.9</c:v>
                </c:pt>
                <c:pt idx="2525">
                  <c:v>6.6</c:v>
                </c:pt>
                <c:pt idx="2526">
                  <c:v>7.6</c:v>
                </c:pt>
                <c:pt idx="2527">
                  <c:v>7.7</c:v>
                </c:pt>
                <c:pt idx="2528">
                  <c:v>7.7</c:v>
                </c:pt>
                <c:pt idx="2529">
                  <c:v>8.5</c:v>
                </c:pt>
                <c:pt idx="2530">
                  <c:v>8.8000000000000007</c:v>
                </c:pt>
                <c:pt idx="2531">
                  <c:v>9.3000000000000007</c:v>
                </c:pt>
                <c:pt idx="2532">
                  <c:v>9.4</c:v>
                </c:pt>
                <c:pt idx="2533">
                  <c:v>9.5</c:v>
                </c:pt>
                <c:pt idx="2534">
                  <c:v>9.4</c:v>
                </c:pt>
                <c:pt idx="2535">
                  <c:v>9.8000000000000007</c:v>
                </c:pt>
                <c:pt idx="2536">
                  <c:v>9.8000000000000007</c:v>
                </c:pt>
                <c:pt idx="2537">
                  <c:v>9.1</c:v>
                </c:pt>
                <c:pt idx="2538">
                  <c:v>8.6999999999999993</c:v>
                </c:pt>
                <c:pt idx="2539">
                  <c:v>8.4</c:v>
                </c:pt>
                <c:pt idx="2540">
                  <c:v>8.1999999999999993</c:v>
                </c:pt>
                <c:pt idx="2541">
                  <c:v>8</c:v>
                </c:pt>
                <c:pt idx="2542">
                  <c:v>7.9</c:v>
                </c:pt>
                <c:pt idx="2543">
                  <c:v>7.7</c:v>
                </c:pt>
                <c:pt idx="2544">
                  <c:v>7.7</c:v>
                </c:pt>
                <c:pt idx="2545">
                  <c:v>7.8</c:v>
                </c:pt>
                <c:pt idx="2546">
                  <c:v>7.7</c:v>
                </c:pt>
                <c:pt idx="2547">
                  <c:v>7.6</c:v>
                </c:pt>
                <c:pt idx="2548">
                  <c:v>7.5</c:v>
                </c:pt>
                <c:pt idx="2549">
                  <c:v>7.4</c:v>
                </c:pt>
                <c:pt idx="2550">
                  <c:v>7.7</c:v>
                </c:pt>
                <c:pt idx="2551">
                  <c:v>8.1</c:v>
                </c:pt>
                <c:pt idx="2552">
                  <c:v>8.5</c:v>
                </c:pt>
                <c:pt idx="2553">
                  <c:v>9.1999999999999993</c:v>
                </c:pt>
                <c:pt idx="2554">
                  <c:v>9</c:v>
                </c:pt>
                <c:pt idx="2555">
                  <c:v>9.1999999999999993</c:v>
                </c:pt>
                <c:pt idx="2556">
                  <c:v>9.8000000000000007</c:v>
                </c:pt>
                <c:pt idx="2557">
                  <c:v>10.6</c:v>
                </c:pt>
                <c:pt idx="2558">
                  <c:v>9.6</c:v>
                </c:pt>
                <c:pt idx="2559">
                  <c:v>10</c:v>
                </c:pt>
                <c:pt idx="2560">
                  <c:v>11.3</c:v>
                </c:pt>
                <c:pt idx="2561">
                  <c:v>10.5</c:v>
                </c:pt>
                <c:pt idx="2562">
                  <c:v>9.8000000000000007</c:v>
                </c:pt>
                <c:pt idx="2563">
                  <c:v>7.7</c:v>
                </c:pt>
                <c:pt idx="2564">
                  <c:v>6.8</c:v>
                </c:pt>
                <c:pt idx="2565">
                  <c:v>6</c:v>
                </c:pt>
                <c:pt idx="2566">
                  <c:v>4.2</c:v>
                </c:pt>
                <c:pt idx="2567">
                  <c:v>5.2</c:v>
                </c:pt>
                <c:pt idx="2568">
                  <c:v>3.2</c:v>
                </c:pt>
                <c:pt idx="2569">
                  <c:v>2.9</c:v>
                </c:pt>
                <c:pt idx="2570">
                  <c:v>3</c:v>
                </c:pt>
                <c:pt idx="2571">
                  <c:v>3.5</c:v>
                </c:pt>
                <c:pt idx="2572">
                  <c:v>3.4</c:v>
                </c:pt>
                <c:pt idx="2573">
                  <c:v>4.0999999999999996</c:v>
                </c:pt>
                <c:pt idx="2574">
                  <c:v>5.0999999999999996</c:v>
                </c:pt>
                <c:pt idx="2575">
                  <c:v>7</c:v>
                </c:pt>
                <c:pt idx="2576">
                  <c:v>9.3000000000000007</c:v>
                </c:pt>
                <c:pt idx="2577">
                  <c:v>11</c:v>
                </c:pt>
                <c:pt idx="2578">
                  <c:v>11.1</c:v>
                </c:pt>
                <c:pt idx="2579">
                  <c:v>12.1</c:v>
                </c:pt>
                <c:pt idx="2580">
                  <c:v>11.7</c:v>
                </c:pt>
                <c:pt idx="2581">
                  <c:v>11.9</c:v>
                </c:pt>
                <c:pt idx="2582">
                  <c:v>12.8</c:v>
                </c:pt>
                <c:pt idx="2583">
                  <c:v>12.6</c:v>
                </c:pt>
                <c:pt idx="2584">
                  <c:v>12.4</c:v>
                </c:pt>
                <c:pt idx="2585">
                  <c:v>11.9</c:v>
                </c:pt>
                <c:pt idx="2586">
                  <c:v>10.4</c:v>
                </c:pt>
                <c:pt idx="2587">
                  <c:v>8.1</c:v>
                </c:pt>
                <c:pt idx="2588">
                  <c:v>5.6</c:v>
                </c:pt>
                <c:pt idx="2589">
                  <c:v>4.0999999999999996</c:v>
                </c:pt>
                <c:pt idx="2590">
                  <c:v>3.5</c:v>
                </c:pt>
                <c:pt idx="2591">
                  <c:v>2.5</c:v>
                </c:pt>
                <c:pt idx="2592">
                  <c:v>2.8</c:v>
                </c:pt>
                <c:pt idx="2593">
                  <c:v>1.5</c:v>
                </c:pt>
                <c:pt idx="2594">
                  <c:v>1.9</c:v>
                </c:pt>
                <c:pt idx="2595">
                  <c:v>0.9</c:v>
                </c:pt>
                <c:pt idx="2596">
                  <c:v>0.6</c:v>
                </c:pt>
                <c:pt idx="2597">
                  <c:v>0.7</c:v>
                </c:pt>
                <c:pt idx="2598">
                  <c:v>3.4</c:v>
                </c:pt>
                <c:pt idx="2599">
                  <c:v>7.9</c:v>
                </c:pt>
                <c:pt idx="2600">
                  <c:v>10.5</c:v>
                </c:pt>
                <c:pt idx="2601">
                  <c:v>11.2</c:v>
                </c:pt>
                <c:pt idx="2602">
                  <c:v>12.6</c:v>
                </c:pt>
                <c:pt idx="2603">
                  <c:v>11.7</c:v>
                </c:pt>
                <c:pt idx="2604">
                  <c:v>12.3</c:v>
                </c:pt>
                <c:pt idx="2605">
                  <c:v>12</c:v>
                </c:pt>
                <c:pt idx="2606">
                  <c:v>10.8</c:v>
                </c:pt>
                <c:pt idx="2607">
                  <c:v>12</c:v>
                </c:pt>
                <c:pt idx="2608">
                  <c:v>12.9</c:v>
                </c:pt>
                <c:pt idx="2609">
                  <c:v>12.2</c:v>
                </c:pt>
                <c:pt idx="2610">
                  <c:v>11.7</c:v>
                </c:pt>
                <c:pt idx="2611">
                  <c:v>8.5</c:v>
                </c:pt>
                <c:pt idx="2612">
                  <c:v>8.4</c:v>
                </c:pt>
                <c:pt idx="2613">
                  <c:v>6.3</c:v>
                </c:pt>
                <c:pt idx="2614">
                  <c:v>3.9</c:v>
                </c:pt>
                <c:pt idx="2615">
                  <c:v>2.9</c:v>
                </c:pt>
                <c:pt idx="2616">
                  <c:v>2.6</c:v>
                </c:pt>
                <c:pt idx="2617">
                  <c:v>1</c:v>
                </c:pt>
                <c:pt idx="2618">
                  <c:v>1.2</c:v>
                </c:pt>
                <c:pt idx="2619">
                  <c:v>2.2999999999999998</c:v>
                </c:pt>
                <c:pt idx="2620">
                  <c:v>3.5</c:v>
                </c:pt>
                <c:pt idx="2621">
                  <c:v>4.4000000000000004</c:v>
                </c:pt>
                <c:pt idx="2622">
                  <c:v>6.2</c:v>
                </c:pt>
                <c:pt idx="2623">
                  <c:v>8.9</c:v>
                </c:pt>
                <c:pt idx="2624">
                  <c:v>10.7</c:v>
                </c:pt>
                <c:pt idx="2625">
                  <c:v>11.8</c:v>
                </c:pt>
                <c:pt idx="2626">
                  <c:v>10.7</c:v>
                </c:pt>
                <c:pt idx="2627">
                  <c:v>11.1</c:v>
                </c:pt>
                <c:pt idx="2628">
                  <c:v>11</c:v>
                </c:pt>
                <c:pt idx="2629">
                  <c:v>11.2</c:v>
                </c:pt>
                <c:pt idx="2630">
                  <c:v>11.8</c:v>
                </c:pt>
                <c:pt idx="2631">
                  <c:v>12.2</c:v>
                </c:pt>
                <c:pt idx="2632">
                  <c:v>12.8</c:v>
                </c:pt>
                <c:pt idx="2633">
                  <c:v>11.9</c:v>
                </c:pt>
                <c:pt idx="2634">
                  <c:v>11.1</c:v>
                </c:pt>
                <c:pt idx="2635">
                  <c:v>9.4</c:v>
                </c:pt>
                <c:pt idx="2636">
                  <c:v>6.4</c:v>
                </c:pt>
                <c:pt idx="2637">
                  <c:v>4.7</c:v>
                </c:pt>
                <c:pt idx="2638">
                  <c:v>3.8</c:v>
                </c:pt>
                <c:pt idx="2639">
                  <c:v>2.9</c:v>
                </c:pt>
                <c:pt idx="2640">
                  <c:v>2.2999999999999998</c:v>
                </c:pt>
                <c:pt idx="2641">
                  <c:v>1.8</c:v>
                </c:pt>
                <c:pt idx="2642">
                  <c:v>1.3</c:v>
                </c:pt>
                <c:pt idx="2643">
                  <c:v>0.7</c:v>
                </c:pt>
                <c:pt idx="2644">
                  <c:v>0.9</c:v>
                </c:pt>
                <c:pt idx="2645">
                  <c:v>1</c:v>
                </c:pt>
                <c:pt idx="2646">
                  <c:v>3.2</c:v>
                </c:pt>
                <c:pt idx="2647">
                  <c:v>6.2</c:v>
                </c:pt>
                <c:pt idx="2648">
                  <c:v>8.9</c:v>
                </c:pt>
                <c:pt idx="2649">
                  <c:v>12.2</c:v>
                </c:pt>
                <c:pt idx="2650">
                  <c:v>13.4</c:v>
                </c:pt>
                <c:pt idx="2651">
                  <c:v>14.3</c:v>
                </c:pt>
                <c:pt idx="2652">
                  <c:v>14.9</c:v>
                </c:pt>
                <c:pt idx="2653">
                  <c:v>16</c:v>
                </c:pt>
                <c:pt idx="2654">
                  <c:v>16.5</c:v>
                </c:pt>
                <c:pt idx="2655">
                  <c:v>16.7</c:v>
                </c:pt>
                <c:pt idx="2656">
                  <c:v>16.5</c:v>
                </c:pt>
                <c:pt idx="2657">
                  <c:v>16.399999999999999</c:v>
                </c:pt>
                <c:pt idx="2658">
                  <c:v>15.2</c:v>
                </c:pt>
                <c:pt idx="2659">
                  <c:v>10.9</c:v>
                </c:pt>
                <c:pt idx="2660">
                  <c:v>9.9</c:v>
                </c:pt>
                <c:pt idx="2661">
                  <c:v>7.8</c:v>
                </c:pt>
                <c:pt idx="2662">
                  <c:v>7.4</c:v>
                </c:pt>
                <c:pt idx="2663">
                  <c:v>5.4</c:v>
                </c:pt>
                <c:pt idx="2664">
                  <c:v>4.5999999999999996</c:v>
                </c:pt>
                <c:pt idx="2665">
                  <c:v>4.8</c:v>
                </c:pt>
                <c:pt idx="2666">
                  <c:v>5.5</c:v>
                </c:pt>
                <c:pt idx="2667">
                  <c:v>6.8</c:v>
                </c:pt>
                <c:pt idx="2668">
                  <c:v>7.2</c:v>
                </c:pt>
                <c:pt idx="2669">
                  <c:v>7.6</c:v>
                </c:pt>
                <c:pt idx="2670">
                  <c:v>9.6999999999999993</c:v>
                </c:pt>
                <c:pt idx="2671">
                  <c:v>12.3</c:v>
                </c:pt>
                <c:pt idx="2672">
                  <c:v>14.1</c:v>
                </c:pt>
                <c:pt idx="2673">
                  <c:v>15.4</c:v>
                </c:pt>
                <c:pt idx="2674">
                  <c:v>16.8</c:v>
                </c:pt>
                <c:pt idx="2675">
                  <c:v>18.100000000000001</c:v>
                </c:pt>
                <c:pt idx="2676">
                  <c:v>18.600000000000001</c:v>
                </c:pt>
                <c:pt idx="2677">
                  <c:v>20.399999999999999</c:v>
                </c:pt>
                <c:pt idx="2678">
                  <c:v>19.8</c:v>
                </c:pt>
                <c:pt idx="2679">
                  <c:v>19.7</c:v>
                </c:pt>
                <c:pt idx="2680">
                  <c:v>18.399999999999999</c:v>
                </c:pt>
                <c:pt idx="2681">
                  <c:v>17.600000000000001</c:v>
                </c:pt>
                <c:pt idx="2682">
                  <c:v>17</c:v>
                </c:pt>
                <c:pt idx="2683">
                  <c:v>15.9</c:v>
                </c:pt>
                <c:pt idx="2684">
                  <c:v>14.8</c:v>
                </c:pt>
                <c:pt idx="2685">
                  <c:v>14.1</c:v>
                </c:pt>
                <c:pt idx="2686">
                  <c:v>14</c:v>
                </c:pt>
                <c:pt idx="2687">
                  <c:v>13.7</c:v>
                </c:pt>
                <c:pt idx="2688">
                  <c:v>12.6</c:v>
                </c:pt>
                <c:pt idx="2689">
                  <c:v>12.1</c:v>
                </c:pt>
                <c:pt idx="2690">
                  <c:v>12.1</c:v>
                </c:pt>
                <c:pt idx="2691">
                  <c:v>11.3</c:v>
                </c:pt>
                <c:pt idx="2692">
                  <c:v>10.9</c:v>
                </c:pt>
                <c:pt idx="2693">
                  <c:v>10.5</c:v>
                </c:pt>
                <c:pt idx="2694">
                  <c:v>10.9</c:v>
                </c:pt>
                <c:pt idx="2695">
                  <c:v>12.6</c:v>
                </c:pt>
                <c:pt idx="2696">
                  <c:v>14.2</c:v>
                </c:pt>
                <c:pt idx="2697">
                  <c:v>15.4</c:v>
                </c:pt>
                <c:pt idx="2698">
                  <c:v>16.2</c:v>
                </c:pt>
                <c:pt idx="2699">
                  <c:v>16.5</c:v>
                </c:pt>
                <c:pt idx="2700">
                  <c:v>17.399999999999999</c:v>
                </c:pt>
                <c:pt idx="2701">
                  <c:v>17.5</c:v>
                </c:pt>
                <c:pt idx="2702">
                  <c:v>17.5</c:v>
                </c:pt>
                <c:pt idx="2703">
                  <c:v>17.2</c:v>
                </c:pt>
                <c:pt idx="2704">
                  <c:v>16.100000000000001</c:v>
                </c:pt>
                <c:pt idx="2705">
                  <c:v>15.9</c:v>
                </c:pt>
                <c:pt idx="2706">
                  <c:v>14.8</c:v>
                </c:pt>
                <c:pt idx="2707">
                  <c:v>12.9</c:v>
                </c:pt>
                <c:pt idx="2708">
                  <c:v>11.2</c:v>
                </c:pt>
                <c:pt idx="2709">
                  <c:v>10.7</c:v>
                </c:pt>
                <c:pt idx="2710">
                  <c:v>10.199999999999999</c:v>
                </c:pt>
                <c:pt idx="2711">
                  <c:v>9.1</c:v>
                </c:pt>
                <c:pt idx="2712">
                  <c:v>11.3</c:v>
                </c:pt>
                <c:pt idx="2713">
                  <c:v>10.7</c:v>
                </c:pt>
                <c:pt idx="2714">
                  <c:v>9.8000000000000007</c:v>
                </c:pt>
                <c:pt idx="2715">
                  <c:v>11.7</c:v>
                </c:pt>
                <c:pt idx="2716">
                  <c:v>11.5</c:v>
                </c:pt>
                <c:pt idx="2717">
                  <c:v>11.5</c:v>
                </c:pt>
                <c:pt idx="2718">
                  <c:v>12.1</c:v>
                </c:pt>
                <c:pt idx="2719">
                  <c:v>12.8</c:v>
                </c:pt>
                <c:pt idx="2720">
                  <c:v>14.7</c:v>
                </c:pt>
                <c:pt idx="2721">
                  <c:v>16.600000000000001</c:v>
                </c:pt>
                <c:pt idx="2722">
                  <c:v>18.399999999999999</c:v>
                </c:pt>
                <c:pt idx="2723">
                  <c:v>19.3</c:v>
                </c:pt>
                <c:pt idx="2724">
                  <c:v>19.600000000000001</c:v>
                </c:pt>
                <c:pt idx="2725">
                  <c:v>19.7</c:v>
                </c:pt>
                <c:pt idx="2726">
                  <c:v>20.100000000000001</c:v>
                </c:pt>
                <c:pt idx="2727">
                  <c:v>19.899999999999999</c:v>
                </c:pt>
                <c:pt idx="2728">
                  <c:v>19.5</c:v>
                </c:pt>
                <c:pt idx="2729">
                  <c:v>18</c:v>
                </c:pt>
                <c:pt idx="2730">
                  <c:v>16.7</c:v>
                </c:pt>
                <c:pt idx="2731">
                  <c:v>14.6</c:v>
                </c:pt>
                <c:pt idx="2732">
                  <c:v>13.7</c:v>
                </c:pt>
                <c:pt idx="2733">
                  <c:v>12.9</c:v>
                </c:pt>
                <c:pt idx="2734">
                  <c:v>10.7</c:v>
                </c:pt>
                <c:pt idx="2735">
                  <c:v>9.6</c:v>
                </c:pt>
                <c:pt idx="2736">
                  <c:v>9.4</c:v>
                </c:pt>
                <c:pt idx="2737">
                  <c:v>8.3000000000000007</c:v>
                </c:pt>
                <c:pt idx="2738">
                  <c:v>8.1999999999999993</c:v>
                </c:pt>
                <c:pt idx="2739">
                  <c:v>8.6</c:v>
                </c:pt>
                <c:pt idx="2740">
                  <c:v>6.9</c:v>
                </c:pt>
                <c:pt idx="2741">
                  <c:v>7.1</c:v>
                </c:pt>
                <c:pt idx="2742">
                  <c:v>8.8000000000000007</c:v>
                </c:pt>
                <c:pt idx="2743">
                  <c:v>9.8000000000000007</c:v>
                </c:pt>
                <c:pt idx="2744">
                  <c:v>9.9</c:v>
                </c:pt>
                <c:pt idx="2745">
                  <c:v>10.199999999999999</c:v>
                </c:pt>
                <c:pt idx="2746">
                  <c:v>11.4</c:v>
                </c:pt>
                <c:pt idx="2747">
                  <c:v>13.4</c:v>
                </c:pt>
                <c:pt idx="2748">
                  <c:v>15.5</c:v>
                </c:pt>
                <c:pt idx="2749">
                  <c:v>16.899999999999999</c:v>
                </c:pt>
                <c:pt idx="2750">
                  <c:v>15.5</c:v>
                </c:pt>
                <c:pt idx="2751">
                  <c:v>14.3</c:v>
                </c:pt>
                <c:pt idx="2752">
                  <c:v>13.6</c:v>
                </c:pt>
                <c:pt idx="2753">
                  <c:v>12.5</c:v>
                </c:pt>
                <c:pt idx="2754">
                  <c:v>11.7</c:v>
                </c:pt>
                <c:pt idx="2755">
                  <c:v>10.199999999999999</c:v>
                </c:pt>
                <c:pt idx="2756">
                  <c:v>8.3000000000000007</c:v>
                </c:pt>
                <c:pt idx="2757">
                  <c:v>7.9</c:v>
                </c:pt>
                <c:pt idx="2758">
                  <c:v>7.2</c:v>
                </c:pt>
                <c:pt idx="2759">
                  <c:v>6.5</c:v>
                </c:pt>
                <c:pt idx="2760">
                  <c:v>5.2</c:v>
                </c:pt>
                <c:pt idx="2761">
                  <c:v>4.5999999999999996</c:v>
                </c:pt>
                <c:pt idx="2762">
                  <c:v>6.1</c:v>
                </c:pt>
                <c:pt idx="2763">
                  <c:v>6.1</c:v>
                </c:pt>
                <c:pt idx="2764">
                  <c:v>5.6</c:v>
                </c:pt>
                <c:pt idx="2765">
                  <c:v>6.3</c:v>
                </c:pt>
                <c:pt idx="2766">
                  <c:v>6.5</c:v>
                </c:pt>
                <c:pt idx="2767">
                  <c:v>8.1999999999999993</c:v>
                </c:pt>
                <c:pt idx="2768">
                  <c:v>10</c:v>
                </c:pt>
                <c:pt idx="2769">
                  <c:v>11.7</c:v>
                </c:pt>
                <c:pt idx="2770">
                  <c:v>12.4</c:v>
                </c:pt>
                <c:pt idx="2771">
                  <c:v>11.2</c:v>
                </c:pt>
                <c:pt idx="2772">
                  <c:v>8.3000000000000007</c:v>
                </c:pt>
                <c:pt idx="2773">
                  <c:v>8.6</c:v>
                </c:pt>
                <c:pt idx="2774">
                  <c:v>9.6</c:v>
                </c:pt>
                <c:pt idx="2775">
                  <c:v>9.3000000000000007</c:v>
                </c:pt>
                <c:pt idx="2776">
                  <c:v>8.1</c:v>
                </c:pt>
                <c:pt idx="2777">
                  <c:v>7.8</c:v>
                </c:pt>
                <c:pt idx="2778">
                  <c:v>8.1</c:v>
                </c:pt>
                <c:pt idx="2779">
                  <c:v>9.4</c:v>
                </c:pt>
                <c:pt idx="2780">
                  <c:v>7.9</c:v>
                </c:pt>
                <c:pt idx="2781">
                  <c:v>7.1</c:v>
                </c:pt>
                <c:pt idx="2782">
                  <c:v>7.4</c:v>
                </c:pt>
                <c:pt idx="2783">
                  <c:v>7.8</c:v>
                </c:pt>
                <c:pt idx="2784">
                  <c:v>8.3000000000000007</c:v>
                </c:pt>
                <c:pt idx="2785">
                  <c:v>8.4</c:v>
                </c:pt>
                <c:pt idx="2786">
                  <c:v>8.3000000000000007</c:v>
                </c:pt>
                <c:pt idx="2787">
                  <c:v>7.7</c:v>
                </c:pt>
                <c:pt idx="2788">
                  <c:v>7.6</c:v>
                </c:pt>
                <c:pt idx="2789">
                  <c:v>7.2</c:v>
                </c:pt>
                <c:pt idx="2790">
                  <c:v>8.3000000000000007</c:v>
                </c:pt>
                <c:pt idx="2791">
                  <c:v>8.9</c:v>
                </c:pt>
                <c:pt idx="2792">
                  <c:v>9</c:v>
                </c:pt>
                <c:pt idx="2793">
                  <c:v>9.8000000000000007</c:v>
                </c:pt>
                <c:pt idx="2794">
                  <c:v>10.4</c:v>
                </c:pt>
                <c:pt idx="2795">
                  <c:v>11.1</c:v>
                </c:pt>
                <c:pt idx="2796">
                  <c:v>11</c:v>
                </c:pt>
                <c:pt idx="2797">
                  <c:v>9.6</c:v>
                </c:pt>
                <c:pt idx="2798">
                  <c:v>10.8</c:v>
                </c:pt>
                <c:pt idx="2799">
                  <c:v>10.9</c:v>
                </c:pt>
                <c:pt idx="2800">
                  <c:v>10.1</c:v>
                </c:pt>
                <c:pt idx="2801">
                  <c:v>10.6</c:v>
                </c:pt>
                <c:pt idx="2802">
                  <c:v>9.1</c:v>
                </c:pt>
                <c:pt idx="2803">
                  <c:v>8.3000000000000007</c:v>
                </c:pt>
                <c:pt idx="2804">
                  <c:v>8.3000000000000007</c:v>
                </c:pt>
                <c:pt idx="2805">
                  <c:v>8.6999999999999993</c:v>
                </c:pt>
                <c:pt idx="2806">
                  <c:v>9.1</c:v>
                </c:pt>
                <c:pt idx="2807">
                  <c:v>9.1</c:v>
                </c:pt>
                <c:pt idx="2808">
                  <c:v>8.9</c:v>
                </c:pt>
                <c:pt idx="2809">
                  <c:v>9</c:v>
                </c:pt>
                <c:pt idx="2810">
                  <c:v>8.3000000000000007</c:v>
                </c:pt>
                <c:pt idx="2811">
                  <c:v>7.7</c:v>
                </c:pt>
                <c:pt idx="2812">
                  <c:v>7.7</c:v>
                </c:pt>
                <c:pt idx="2813">
                  <c:v>7.8</c:v>
                </c:pt>
                <c:pt idx="2814">
                  <c:v>7.9</c:v>
                </c:pt>
                <c:pt idx="2815">
                  <c:v>7.8</c:v>
                </c:pt>
                <c:pt idx="2816">
                  <c:v>8</c:v>
                </c:pt>
                <c:pt idx="2817">
                  <c:v>8.1999999999999993</c:v>
                </c:pt>
                <c:pt idx="2818">
                  <c:v>9.1999999999999993</c:v>
                </c:pt>
                <c:pt idx="2819">
                  <c:v>12.1</c:v>
                </c:pt>
                <c:pt idx="2820">
                  <c:v>12.3</c:v>
                </c:pt>
                <c:pt idx="2821">
                  <c:v>12.3</c:v>
                </c:pt>
                <c:pt idx="2822">
                  <c:v>12.1</c:v>
                </c:pt>
                <c:pt idx="2823">
                  <c:v>13.4</c:v>
                </c:pt>
                <c:pt idx="2824">
                  <c:v>13.3</c:v>
                </c:pt>
                <c:pt idx="2825">
                  <c:v>13.7</c:v>
                </c:pt>
                <c:pt idx="2826">
                  <c:v>13.1</c:v>
                </c:pt>
                <c:pt idx="2827">
                  <c:v>11.8</c:v>
                </c:pt>
                <c:pt idx="2828">
                  <c:v>11.3</c:v>
                </c:pt>
                <c:pt idx="2829">
                  <c:v>11.4</c:v>
                </c:pt>
                <c:pt idx="2830">
                  <c:v>10.7</c:v>
                </c:pt>
                <c:pt idx="2831">
                  <c:v>7.4</c:v>
                </c:pt>
                <c:pt idx="2832">
                  <c:v>7.3</c:v>
                </c:pt>
                <c:pt idx="2833">
                  <c:v>7.7</c:v>
                </c:pt>
                <c:pt idx="2834">
                  <c:v>7.5</c:v>
                </c:pt>
                <c:pt idx="2835">
                  <c:v>5.8</c:v>
                </c:pt>
                <c:pt idx="2836">
                  <c:v>6.7</c:v>
                </c:pt>
                <c:pt idx="2837">
                  <c:v>6.5</c:v>
                </c:pt>
                <c:pt idx="2838">
                  <c:v>7.8</c:v>
                </c:pt>
                <c:pt idx="2839">
                  <c:v>8.6999999999999993</c:v>
                </c:pt>
                <c:pt idx="2840">
                  <c:v>10.199999999999999</c:v>
                </c:pt>
                <c:pt idx="2841">
                  <c:v>8.1</c:v>
                </c:pt>
                <c:pt idx="2842">
                  <c:v>7.6</c:v>
                </c:pt>
                <c:pt idx="2843">
                  <c:v>8</c:v>
                </c:pt>
                <c:pt idx="2844">
                  <c:v>11.4</c:v>
                </c:pt>
                <c:pt idx="2845">
                  <c:v>12.3</c:v>
                </c:pt>
                <c:pt idx="2846">
                  <c:v>11.8</c:v>
                </c:pt>
                <c:pt idx="2847">
                  <c:v>12</c:v>
                </c:pt>
                <c:pt idx="2848">
                  <c:v>12.1</c:v>
                </c:pt>
                <c:pt idx="2849">
                  <c:v>12</c:v>
                </c:pt>
                <c:pt idx="2850">
                  <c:v>11.3</c:v>
                </c:pt>
                <c:pt idx="2851">
                  <c:v>10.5</c:v>
                </c:pt>
                <c:pt idx="2852">
                  <c:v>10.9</c:v>
                </c:pt>
                <c:pt idx="2853">
                  <c:v>9.5</c:v>
                </c:pt>
                <c:pt idx="2854">
                  <c:v>9.6999999999999993</c:v>
                </c:pt>
                <c:pt idx="2855">
                  <c:v>9.9</c:v>
                </c:pt>
                <c:pt idx="2856">
                  <c:v>8.3000000000000007</c:v>
                </c:pt>
                <c:pt idx="2857">
                  <c:v>8.6</c:v>
                </c:pt>
                <c:pt idx="2858">
                  <c:v>8.8000000000000007</c:v>
                </c:pt>
                <c:pt idx="2859">
                  <c:v>8</c:v>
                </c:pt>
                <c:pt idx="2860">
                  <c:v>8.1</c:v>
                </c:pt>
                <c:pt idx="2861">
                  <c:v>7.9</c:v>
                </c:pt>
                <c:pt idx="2862">
                  <c:v>8.1999999999999993</c:v>
                </c:pt>
                <c:pt idx="2863">
                  <c:v>9.1</c:v>
                </c:pt>
                <c:pt idx="2864">
                  <c:v>9.4</c:v>
                </c:pt>
                <c:pt idx="2865">
                  <c:v>10.3</c:v>
                </c:pt>
                <c:pt idx="2866">
                  <c:v>9.9</c:v>
                </c:pt>
                <c:pt idx="2867">
                  <c:v>10.8</c:v>
                </c:pt>
                <c:pt idx="2868">
                  <c:v>11.4</c:v>
                </c:pt>
                <c:pt idx="2869">
                  <c:v>11.9</c:v>
                </c:pt>
                <c:pt idx="2870">
                  <c:v>12.5</c:v>
                </c:pt>
                <c:pt idx="2871">
                  <c:v>13.1</c:v>
                </c:pt>
                <c:pt idx="2872">
                  <c:v>12.5</c:v>
                </c:pt>
                <c:pt idx="2873">
                  <c:v>12.7</c:v>
                </c:pt>
                <c:pt idx="2874">
                  <c:v>12.7</c:v>
                </c:pt>
                <c:pt idx="2875">
                  <c:v>13.4</c:v>
                </c:pt>
                <c:pt idx="2876">
                  <c:v>13</c:v>
                </c:pt>
                <c:pt idx="2877">
                  <c:v>13.1</c:v>
                </c:pt>
                <c:pt idx="2878">
                  <c:v>13.2</c:v>
                </c:pt>
                <c:pt idx="2879">
                  <c:v>11.5</c:v>
                </c:pt>
                <c:pt idx="2880">
                  <c:v>10.199999999999999</c:v>
                </c:pt>
                <c:pt idx="2881">
                  <c:v>11.4</c:v>
                </c:pt>
                <c:pt idx="2882">
                  <c:v>11.5</c:v>
                </c:pt>
                <c:pt idx="2883">
                  <c:v>11.5</c:v>
                </c:pt>
                <c:pt idx="2884">
                  <c:v>11.5</c:v>
                </c:pt>
                <c:pt idx="2885">
                  <c:v>11.6</c:v>
                </c:pt>
                <c:pt idx="2886">
                  <c:v>11.5</c:v>
                </c:pt>
                <c:pt idx="2887">
                  <c:v>11.7</c:v>
                </c:pt>
                <c:pt idx="2888">
                  <c:v>11.9</c:v>
                </c:pt>
                <c:pt idx="2889">
                  <c:v>12.6</c:v>
                </c:pt>
                <c:pt idx="2890">
                  <c:v>13.2</c:v>
                </c:pt>
                <c:pt idx="2891">
                  <c:v>14.7</c:v>
                </c:pt>
                <c:pt idx="2892">
                  <c:v>15.4</c:v>
                </c:pt>
                <c:pt idx="2893">
                  <c:v>16.3</c:v>
                </c:pt>
                <c:pt idx="2894">
                  <c:v>16.600000000000001</c:v>
                </c:pt>
                <c:pt idx="2895">
                  <c:v>16.2</c:v>
                </c:pt>
                <c:pt idx="2896">
                  <c:v>14.7</c:v>
                </c:pt>
                <c:pt idx="2897">
                  <c:v>13.8</c:v>
                </c:pt>
                <c:pt idx="2898">
                  <c:v>12.8</c:v>
                </c:pt>
                <c:pt idx="2899">
                  <c:v>12.3</c:v>
                </c:pt>
                <c:pt idx="2900">
                  <c:v>12</c:v>
                </c:pt>
                <c:pt idx="2901">
                  <c:v>11.3</c:v>
                </c:pt>
                <c:pt idx="2902">
                  <c:v>10.6</c:v>
                </c:pt>
                <c:pt idx="2903">
                  <c:v>10.1</c:v>
                </c:pt>
                <c:pt idx="2904">
                  <c:v>9.6</c:v>
                </c:pt>
                <c:pt idx="2905">
                  <c:v>9.5</c:v>
                </c:pt>
                <c:pt idx="2906">
                  <c:v>9.4</c:v>
                </c:pt>
                <c:pt idx="2907">
                  <c:v>9.4</c:v>
                </c:pt>
                <c:pt idx="2908">
                  <c:v>9.5</c:v>
                </c:pt>
                <c:pt idx="2909">
                  <c:v>9.6999999999999993</c:v>
                </c:pt>
                <c:pt idx="2910">
                  <c:v>9.4</c:v>
                </c:pt>
                <c:pt idx="2911">
                  <c:v>9.1</c:v>
                </c:pt>
                <c:pt idx="2912">
                  <c:v>9.4</c:v>
                </c:pt>
                <c:pt idx="2913">
                  <c:v>9.9</c:v>
                </c:pt>
                <c:pt idx="2914">
                  <c:v>10.1</c:v>
                </c:pt>
                <c:pt idx="2915">
                  <c:v>10.1</c:v>
                </c:pt>
                <c:pt idx="2916">
                  <c:v>10.8</c:v>
                </c:pt>
                <c:pt idx="2917">
                  <c:v>11.6</c:v>
                </c:pt>
                <c:pt idx="2918">
                  <c:v>11.8</c:v>
                </c:pt>
                <c:pt idx="2919">
                  <c:v>11.8</c:v>
                </c:pt>
                <c:pt idx="2920">
                  <c:v>11.9</c:v>
                </c:pt>
                <c:pt idx="2921">
                  <c:v>11.8</c:v>
                </c:pt>
                <c:pt idx="2922">
                  <c:v>11.4</c:v>
                </c:pt>
                <c:pt idx="2923">
                  <c:v>11</c:v>
                </c:pt>
                <c:pt idx="2924">
                  <c:v>10.7</c:v>
                </c:pt>
                <c:pt idx="2925">
                  <c:v>10.3</c:v>
                </c:pt>
                <c:pt idx="2926">
                  <c:v>10.199999999999999</c:v>
                </c:pt>
                <c:pt idx="2927">
                  <c:v>10.1</c:v>
                </c:pt>
                <c:pt idx="2928">
                  <c:v>10</c:v>
                </c:pt>
                <c:pt idx="2929">
                  <c:v>10</c:v>
                </c:pt>
                <c:pt idx="2930">
                  <c:v>10.199999999999999</c:v>
                </c:pt>
                <c:pt idx="2931">
                  <c:v>10.1</c:v>
                </c:pt>
                <c:pt idx="2932">
                  <c:v>10</c:v>
                </c:pt>
                <c:pt idx="2933">
                  <c:v>10.1</c:v>
                </c:pt>
                <c:pt idx="2934">
                  <c:v>10.4</c:v>
                </c:pt>
                <c:pt idx="2935">
                  <c:v>10.7</c:v>
                </c:pt>
                <c:pt idx="2936">
                  <c:v>10.9</c:v>
                </c:pt>
                <c:pt idx="2937">
                  <c:v>11.3</c:v>
                </c:pt>
                <c:pt idx="2938">
                  <c:v>11.9</c:v>
                </c:pt>
                <c:pt idx="2939">
                  <c:v>12.6</c:v>
                </c:pt>
                <c:pt idx="2940">
                  <c:v>13.2</c:v>
                </c:pt>
                <c:pt idx="2941">
                  <c:v>13.4</c:v>
                </c:pt>
                <c:pt idx="2942">
                  <c:v>13.1</c:v>
                </c:pt>
                <c:pt idx="2943">
                  <c:v>13.5</c:v>
                </c:pt>
                <c:pt idx="2944">
                  <c:v>13.6</c:v>
                </c:pt>
                <c:pt idx="2945">
                  <c:v>13.4</c:v>
                </c:pt>
                <c:pt idx="2946">
                  <c:v>13.5</c:v>
                </c:pt>
                <c:pt idx="2947">
                  <c:v>13.4</c:v>
                </c:pt>
                <c:pt idx="2948">
                  <c:v>13</c:v>
                </c:pt>
                <c:pt idx="2949">
                  <c:v>12.8</c:v>
                </c:pt>
                <c:pt idx="2950">
                  <c:v>12.3</c:v>
                </c:pt>
                <c:pt idx="2951">
                  <c:v>11.9</c:v>
                </c:pt>
                <c:pt idx="2952">
                  <c:v>11.6</c:v>
                </c:pt>
                <c:pt idx="2953">
                  <c:v>11.2</c:v>
                </c:pt>
                <c:pt idx="2954">
                  <c:v>11.1</c:v>
                </c:pt>
                <c:pt idx="2955">
                  <c:v>10.9</c:v>
                </c:pt>
                <c:pt idx="2956">
                  <c:v>10.7</c:v>
                </c:pt>
                <c:pt idx="2957">
                  <c:v>10.6</c:v>
                </c:pt>
                <c:pt idx="2958">
                  <c:v>10.5</c:v>
                </c:pt>
                <c:pt idx="2959">
                  <c:v>10.6</c:v>
                </c:pt>
                <c:pt idx="2960">
                  <c:v>11.1</c:v>
                </c:pt>
                <c:pt idx="2961">
                  <c:v>12.1</c:v>
                </c:pt>
                <c:pt idx="2962">
                  <c:v>12.8</c:v>
                </c:pt>
                <c:pt idx="2963">
                  <c:v>15</c:v>
                </c:pt>
                <c:pt idx="2964">
                  <c:v>17.399999999999999</c:v>
                </c:pt>
                <c:pt idx="2965">
                  <c:v>18.2</c:v>
                </c:pt>
                <c:pt idx="2966">
                  <c:v>18.8</c:v>
                </c:pt>
                <c:pt idx="2967">
                  <c:v>18.100000000000001</c:v>
                </c:pt>
                <c:pt idx="2968">
                  <c:v>18.3</c:v>
                </c:pt>
                <c:pt idx="2969">
                  <c:v>17.7</c:v>
                </c:pt>
                <c:pt idx="2970">
                  <c:v>15.6</c:v>
                </c:pt>
                <c:pt idx="2971">
                  <c:v>14.1</c:v>
                </c:pt>
                <c:pt idx="2972">
                  <c:v>12.8</c:v>
                </c:pt>
                <c:pt idx="2973">
                  <c:v>11.9</c:v>
                </c:pt>
                <c:pt idx="2974">
                  <c:v>11.2</c:v>
                </c:pt>
                <c:pt idx="2975">
                  <c:v>10.6</c:v>
                </c:pt>
                <c:pt idx="2976">
                  <c:v>10.4</c:v>
                </c:pt>
                <c:pt idx="2977">
                  <c:v>10.3</c:v>
                </c:pt>
                <c:pt idx="2978">
                  <c:v>10.1</c:v>
                </c:pt>
                <c:pt idx="2979">
                  <c:v>9.6999999999999993</c:v>
                </c:pt>
                <c:pt idx="2980">
                  <c:v>9.1999999999999993</c:v>
                </c:pt>
                <c:pt idx="2981">
                  <c:v>9.3000000000000007</c:v>
                </c:pt>
                <c:pt idx="2982">
                  <c:v>11.1</c:v>
                </c:pt>
                <c:pt idx="2983">
                  <c:v>13.7</c:v>
                </c:pt>
                <c:pt idx="2984">
                  <c:v>17.5</c:v>
                </c:pt>
                <c:pt idx="2985">
                  <c:v>20</c:v>
                </c:pt>
                <c:pt idx="2986">
                  <c:v>22.3</c:v>
                </c:pt>
                <c:pt idx="2987">
                  <c:v>23.4</c:v>
                </c:pt>
                <c:pt idx="2988">
                  <c:v>24</c:v>
                </c:pt>
                <c:pt idx="2989">
                  <c:v>24.6</c:v>
                </c:pt>
                <c:pt idx="2990">
                  <c:v>25.1</c:v>
                </c:pt>
                <c:pt idx="2991">
                  <c:v>24.8</c:v>
                </c:pt>
                <c:pt idx="2992">
                  <c:v>24.7</c:v>
                </c:pt>
                <c:pt idx="2993">
                  <c:v>24.1</c:v>
                </c:pt>
                <c:pt idx="2994">
                  <c:v>23.1</c:v>
                </c:pt>
                <c:pt idx="2995">
                  <c:v>21.3</c:v>
                </c:pt>
                <c:pt idx="2996">
                  <c:v>19.399999999999999</c:v>
                </c:pt>
                <c:pt idx="2997">
                  <c:v>18.5</c:v>
                </c:pt>
                <c:pt idx="2998">
                  <c:v>17.2</c:v>
                </c:pt>
                <c:pt idx="2999">
                  <c:v>15.7</c:v>
                </c:pt>
                <c:pt idx="3000">
                  <c:v>14.4</c:v>
                </c:pt>
                <c:pt idx="3001">
                  <c:v>13.7</c:v>
                </c:pt>
                <c:pt idx="3002">
                  <c:v>13.5</c:v>
                </c:pt>
                <c:pt idx="3003">
                  <c:v>12.6</c:v>
                </c:pt>
                <c:pt idx="3004">
                  <c:v>12.4</c:v>
                </c:pt>
                <c:pt idx="3005">
                  <c:v>13.6</c:v>
                </c:pt>
                <c:pt idx="3006">
                  <c:v>15.3</c:v>
                </c:pt>
                <c:pt idx="3007">
                  <c:v>17.7</c:v>
                </c:pt>
                <c:pt idx="3008">
                  <c:v>20.8</c:v>
                </c:pt>
                <c:pt idx="3009">
                  <c:v>22</c:v>
                </c:pt>
                <c:pt idx="3010">
                  <c:v>24</c:v>
                </c:pt>
                <c:pt idx="3011">
                  <c:v>24.8</c:v>
                </c:pt>
                <c:pt idx="3012">
                  <c:v>25.9</c:v>
                </c:pt>
                <c:pt idx="3013">
                  <c:v>26.3</c:v>
                </c:pt>
                <c:pt idx="3014">
                  <c:v>26.3</c:v>
                </c:pt>
                <c:pt idx="3015">
                  <c:v>25.7</c:v>
                </c:pt>
                <c:pt idx="3016">
                  <c:v>25.5</c:v>
                </c:pt>
                <c:pt idx="3017">
                  <c:v>24.3</c:v>
                </c:pt>
                <c:pt idx="3018">
                  <c:v>24.2</c:v>
                </c:pt>
                <c:pt idx="3019">
                  <c:v>22.2</c:v>
                </c:pt>
                <c:pt idx="3020">
                  <c:v>20.399999999999999</c:v>
                </c:pt>
                <c:pt idx="3021">
                  <c:v>19.7</c:v>
                </c:pt>
                <c:pt idx="3022">
                  <c:v>18.7</c:v>
                </c:pt>
                <c:pt idx="3023">
                  <c:v>17.399999999999999</c:v>
                </c:pt>
                <c:pt idx="3024">
                  <c:v>16.5</c:v>
                </c:pt>
                <c:pt idx="3025">
                  <c:v>16.899999999999999</c:v>
                </c:pt>
                <c:pt idx="3026">
                  <c:v>16.399999999999999</c:v>
                </c:pt>
                <c:pt idx="3027">
                  <c:v>15.1</c:v>
                </c:pt>
                <c:pt idx="3028">
                  <c:v>14.5</c:v>
                </c:pt>
                <c:pt idx="3029">
                  <c:v>14.2</c:v>
                </c:pt>
                <c:pt idx="3030">
                  <c:v>15.4</c:v>
                </c:pt>
                <c:pt idx="3031">
                  <c:v>17.600000000000001</c:v>
                </c:pt>
                <c:pt idx="3032">
                  <c:v>19.399999999999999</c:v>
                </c:pt>
                <c:pt idx="3033">
                  <c:v>20.8</c:v>
                </c:pt>
                <c:pt idx="3034">
                  <c:v>22.6</c:v>
                </c:pt>
                <c:pt idx="3035">
                  <c:v>24.3</c:v>
                </c:pt>
                <c:pt idx="3036">
                  <c:v>25.7</c:v>
                </c:pt>
                <c:pt idx="3037">
                  <c:v>25.8</c:v>
                </c:pt>
                <c:pt idx="3038">
                  <c:v>26</c:v>
                </c:pt>
                <c:pt idx="3039">
                  <c:v>26.9</c:v>
                </c:pt>
                <c:pt idx="3040">
                  <c:v>21.5</c:v>
                </c:pt>
                <c:pt idx="3041">
                  <c:v>24</c:v>
                </c:pt>
                <c:pt idx="3042">
                  <c:v>21</c:v>
                </c:pt>
                <c:pt idx="3043">
                  <c:v>18.899999999999999</c:v>
                </c:pt>
                <c:pt idx="3044">
                  <c:v>17</c:v>
                </c:pt>
                <c:pt idx="3045">
                  <c:v>15.7</c:v>
                </c:pt>
                <c:pt idx="3046">
                  <c:v>14.7</c:v>
                </c:pt>
                <c:pt idx="3047">
                  <c:v>13.6</c:v>
                </c:pt>
                <c:pt idx="3048">
                  <c:v>13.5</c:v>
                </c:pt>
                <c:pt idx="3049">
                  <c:v>12.6</c:v>
                </c:pt>
                <c:pt idx="3050">
                  <c:v>13</c:v>
                </c:pt>
                <c:pt idx="3051">
                  <c:v>11.2</c:v>
                </c:pt>
                <c:pt idx="3052">
                  <c:v>11.1</c:v>
                </c:pt>
                <c:pt idx="3053">
                  <c:v>12.1</c:v>
                </c:pt>
                <c:pt idx="3054">
                  <c:v>15.7</c:v>
                </c:pt>
                <c:pt idx="3055">
                  <c:v>18.899999999999999</c:v>
                </c:pt>
                <c:pt idx="3056">
                  <c:v>21.6</c:v>
                </c:pt>
                <c:pt idx="3057">
                  <c:v>22.6</c:v>
                </c:pt>
                <c:pt idx="3058">
                  <c:v>24.4</c:v>
                </c:pt>
                <c:pt idx="3059">
                  <c:v>25</c:v>
                </c:pt>
                <c:pt idx="3060">
                  <c:v>23.7</c:v>
                </c:pt>
                <c:pt idx="3061">
                  <c:v>24</c:v>
                </c:pt>
                <c:pt idx="3062">
                  <c:v>25.5</c:v>
                </c:pt>
                <c:pt idx="3063">
                  <c:v>24.4</c:v>
                </c:pt>
                <c:pt idx="3064">
                  <c:v>24.7</c:v>
                </c:pt>
                <c:pt idx="3065">
                  <c:v>23.4</c:v>
                </c:pt>
                <c:pt idx="3066">
                  <c:v>22.9</c:v>
                </c:pt>
                <c:pt idx="3067">
                  <c:v>20.6</c:v>
                </c:pt>
                <c:pt idx="3068">
                  <c:v>18.600000000000001</c:v>
                </c:pt>
                <c:pt idx="3069">
                  <c:v>17.600000000000001</c:v>
                </c:pt>
                <c:pt idx="3070">
                  <c:v>17.5</c:v>
                </c:pt>
                <c:pt idx="3071">
                  <c:v>16.3</c:v>
                </c:pt>
                <c:pt idx="3072">
                  <c:v>15.7</c:v>
                </c:pt>
                <c:pt idx="3073">
                  <c:v>16.3</c:v>
                </c:pt>
                <c:pt idx="3074">
                  <c:v>15.9</c:v>
                </c:pt>
                <c:pt idx="3075">
                  <c:v>15.3</c:v>
                </c:pt>
                <c:pt idx="3076">
                  <c:v>14.3</c:v>
                </c:pt>
                <c:pt idx="3077">
                  <c:v>15.1</c:v>
                </c:pt>
                <c:pt idx="3078">
                  <c:v>16.7</c:v>
                </c:pt>
                <c:pt idx="3079">
                  <c:v>18.8</c:v>
                </c:pt>
                <c:pt idx="3080">
                  <c:v>18.8</c:v>
                </c:pt>
                <c:pt idx="3081">
                  <c:v>20.7</c:v>
                </c:pt>
                <c:pt idx="3082">
                  <c:v>22.6</c:v>
                </c:pt>
                <c:pt idx="3083">
                  <c:v>23.7</c:v>
                </c:pt>
                <c:pt idx="3084">
                  <c:v>24.5</c:v>
                </c:pt>
                <c:pt idx="3085">
                  <c:v>25.3</c:v>
                </c:pt>
                <c:pt idx="3086">
                  <c:v>23.8</c:v>
                </c:pt>
                <c:pt idx="3087">
                  <c:v>24.1</c:v>
                </c:pt>
                <c:pt idx="3088">
                  <c:v>24.2</c:v>
                </c:pt>
                <c:pt idx="3089">
                  <c:v>24.2</c:v>
                </c:pt>
                <c:pt idx="3090">
                  <c:v>23.5</c:v>
                </c:pt>
                <c:pt idx="3091">
                  <c:v>21.8</c:v>
                </c:pt>
                <c:pt idx="3092">
                  <c:v>19.7</c:v>
                </c:pt>
                <c:pt idx="3093">
                  <c:v>16.600000000000001</c:v>
                </c:pt>
                <c:pt idx="3094">
                  <c:v>15.7</c:v>
                </c:pt>
                <c:pt idx="3095">
                  <c:v>14.6</c:v>
                </c:pt>
                <c:pt idx="3096">
                  <c:v>14.5</c:v>
                </c:pt>
                <c:pt idx="3097">
                  <c:v>13.6</c:v>
                </c:pt>
                <c:pt idx="3098">
                  <c:v>13.8</c:v>
                </c:pt>
                <c:pt idx="3099">
                  <c:v>14.2</c:v>
                </c:pt>
                <c:pt idx="3100">
                  <c:v>13.9</c:v>
                </c:pt>
                <c:pt idx="3101">
                  <c:v>13.6</c:v>
                </c:pt>
                <c:pt idx="3102">
                  <c:v>15.9</c:v>
                </c:pt>
                <c:pt idx="3103">
                  <c:v>18.3</c:v>
                </c:pt>
                <c:pt idx="3104">
                  <c:v>21.3</c:v>
                </c:pt>
                <c:pt idx="3105">
                  <c:v>23.3</c:v>
                </c:pt>
                <c:pt idx="3106">
                  <c:v>24.6</c:v>
                </c:pt>
                <c:pt idx="3107">
                  <c:v>25.8</c:v>
                </c:pt>
                <c:pt idx="3108">
                  <c:v>25.4</c:v>
                </c:pt>
                <c:pt idx="3109">
                  <c:v>26.8</c:v>
                </c:pt>
                <c:pt idx="3110">
                  <c:v>26.5</c:v>
                </c:pt>
                <c:pt idx="3111">
                  <c:v>25.9</c:v>
                </c:pt>
                <c:pt idx="3112">
                  <c:v>23.5</c:v>
                </c:pt>
                <c:pt idx="3113">
                  <c:v>21.2</c:v>
                </c:pt>
                <c:pt idx="3114">
                  <c:v>20</c:v>
                </c:pt>
                <c:pt idx="3115">
                  <c:v>19.5</c:v>
                </c:pt>
                <c:pt idx="3116">
                  <c:v>18.7</c:v>
                </c:pt>
                <c:pt idx="3117">
                  <c:v>18.3</c:v>
                </c:pt>
                <c:pt idx="3118">
                  <c:v>17.2</c:v>
                </c:pt>
                <c:pt idx="3119">
                  <c:v>17.5</c:v>
                </c:pt>
                <c:pt idx="3120">
                  <c:v>16.399999999999999</c:v>
                </c:pt>
                <c:pt idx="3121">
                  <c:v>15.6</c:v>
                </c:pt>
                <c:pt idx="3122">
                  <c:v>15</c:v>
                </c:pt>
                <c:pt idx="3123">
                  <c:v>14.5</c:v>
                </c:pt>
                <c:pt idx="3124">
                  <c:v>13.3</c:v>
                </c:pt>
                <c:pt idx="3125">
                  <c:v>13.1</c:v>
                </c:pt>
                <c:pt idx="3126">
                  <c:v>14.2</c:v>
                </c:pt>
                <c:pt idx="3127">
                  <c:v>16.100000000000001</c:v>
                </c:pt>
                <c:pt idx="3128">
                  <c:v>17.8</c:v>
                </c:pt>
                <c:pt idx="3129">
                  <c:v>19.8</c:v>
                </c:pt>
                <c:pt idx="3130">
                  <c:v>21.8</c:v>
                </c:pt>
                <c:pt idx="3131">
                  <c:v>23</c:v>
                </c:pt>
                <c:pt idx="3132">
                  <c:v>23.9</c:v>
                </c:pt>
                <c:pt idx="3133">
                  <c:v>24.6</c:v>
                </c:pt>
                <c:pt idx="3134">
                  <c:v>24.8</c:v>
                </c:pt>
                <c:pt idx="3135">
                  <c:v>23.1</c:v>
                </c:pt>
                <c:pt idx="3136">
                  <c:v>23</c:v>
                </c:pt>
                <c:pt idx="3137">
                  <c:v>22</c:v>
                </c:pt>
                <c:pt idx="3138">
                  <c:v>20.100000000000001</c:v>
                </c:pt>
                <c:pt idx="3139">
                  <c:v>19.3</c:v>
                </c:pt>
                <c:pt idx="3140">
                  <c:v>17.8</c:v>
                </c:pt>
                <c:pt idx="3141">
                  <c:v>16.399999999999999</c:v>
                </c:pt>
                <c:pt idx="3142">
                  <c:v>15.2</c:v>
                </c:pt>
                <c:pt idx="3143">
                  <c:v>13.9</c:v>
                </c:pt>
                <c:pt idx="3144">
                  <c:v>13.3</c:v>
                </c:pt>
                <c:pt idx="3145">
                  <c:v>13.1</c:v>
                </c:pt>
                <c:pt idx="3146">
                  <c:v>12.3</c:v>
                </c:pt>
                <c:pt idx="3147">
                  <c:v>11.8</c:v>
                </c:pt>
                <c:pt idx="3148">
                  <c:v>11.6</c:v>
                </c:pt>
                <c:pt idx="3149">
                  <c:v>11.5</c:v>
                </c:pt>
                <c:pt idx="3150">
                  <c:v>12.9</c:v>
                </c:pt>
                <c:pt idx="3151">
                  <c:v>15.2</c:v>
                </c:pt>
                <c:pt idx="3152">
                  <c:v>18</c:v>
                </c:pt>
                <c:pt idx="3153">
                  <c:v>19.7</c:v>
                </c:pt>
                <c:pt idx="3154">
                  <c:v>22.2</c:v>
                </c:pt>
                <c:pt idx="3155">
                  <c:v>23.8</c:v>
                </c:pt>
                <c:pt idx="3156">
                  <c:v>24.5</c:v>
                </c:pt>
                <c:pt idx="3157">
                  <c:v>25.1</c:v>
                </c:pt>
                <c:pt idx="3158">
                  <c:v>25.2</c:v>
                </c:pt>
                <c:pt idx="3159">
                  <c:v>25.4</c:v>
                </c:pt>
                <c:pt idx="3160">
                  <c:v>25.2</c:v>
                </c:pt>
                <c:pt idx="3161">
                  <c:v>24.7</c:v>
                </c:pt>
                <c:pt idx="3162">
                  <c:v>23.5</c:v>
                </c:pt>
                <c:pt idx="3163">
                  <c:v>21.7</c:v>
                </c:pt>
                <c:pt idx="3164">
                  <c:v>19.8</c:v>
                </c:pt>
                <c:pt idx="3165">
                  <c:v>18.7</c:v>
                </c:pt>
                <c:pt idx="3166">
                  <c:v>17.2</c:v>
                </c:pt>
                <c:pt idx="3167">
                  <c:v>15.8</c:v>
                </c:pt>
                <c:pt idx="3168">
                  <c:v>15.5</c:v>
                </c:pt>
                <c:pt idx="3169">
                  <c:v>14.5</c:v>
                </c:pt>
                <c:pt idx="3170">
                  <c:v>13.8</c:v>
                </c:pt>
                <c:pt idx="3171">
                  <c:v>13.1</c:v>
                </c:pt>
                <c:pt idx="3172">
                  <c:v>12.6</c:v>
                </c:pt>
                <c:pt idx="3173">
                  <c:v>12.7</c:v>
                </c:pt>
                <c:pt idx="3174">
                  <c:v>13.5</c:v>
                </c:pt>
                <c:pt idx="3175">
                  <c:v>14.9</c:v>
                </c:pt>
                <c:pt idx="3176">
                  <c:v>18.600000000000001</c:v>
                </c:pt>
                <c:pt idx="3177">
                  <c:v>19.8</c:v>
                </c:pt>
                <c:pt idx="3178">
                  <c:v>21.9</c:v>
                </c:pt>
                <c:pt idx="3179">
                  <c:v>23.3</c:v>
                </c:pt>
                <c:pt idx="3180">
                  <c:v>23.8</c:v>
                </c:pt>
                <c:pt idx="3181">
                  <c:v>24.1</c:v>
                </c:pt>
                <c:pt idx="3182">
                  <c:v>24.3</c:v>
                </c:pt>
                <c:pt idx="3183">
                  <c:v>25</c:v>
                </c:pt>
                <c:pt idx="3184">
                  <c:v>24.7</c:v>
                </c:pt>
                <c:pt idx="3185">
                  <c:v>24.2</c:v>
                </c:pt>
                <c:pt idx="3186">
                  <c:v>23.1</c:v>
                </c:pt>
                <c:pt idx="3187">
                  <c:v>19.5</c:v>
                </c:pt>
                <c:pt idx="3188">
                  <c:v>16.100000000000001</c:v>
                </c:pt>
                <c:pt idx="3189">
                  <c:v>13.3</c:v>
                </c:pt>
                <c:pt idx="3190">
                  <c:v>12</c:v>
                </c:pt>
                <c:pt idx="3191">
                  <c:v>11.7</c:v>
                </c:pt>
                <c:pt idx="3192">
                  <c:v>12.8</c:v>
                </c:pt>
                <c:pt idx="3193">
                  <c:v>12.5</c:v>
                </c:pt>
                <c:pt idx="3194">
                  <c:v>11</c:v>
                </c:pt>
                <c:pt idx="3195">
                  <c:v>9.8000000000000007</c:v>
                </c:pt>
                <c:pt idx="3196">
                  <c:v>9.5</c:v>
                </c:pt>
                <c:pt idx="3197">
                  <c:v>11.2</c:v>
                </c:pt>
                <c:pt idx="3198">
                  <c:v>15.4</c:v>
                </c:pt>
                <c:pt idx="3199">
                  <c:v>18.2</c:v>
                </c:pt>
                <c:pt idx="3200">
                  <c:v>20.7</c:v>
                </c:pt>
                <c:pt idx="3201">
                  <c:v>22.3</c:v>
                </c:pt>
                <c:pt idx="3202">
                  <c:v>24</c:v>
                </c:pt>
                <c:pt idx="3203">
                  <c:v>25.3</c:v>
                </c:pt>
                <c:pt idx="3204">
                  <c:v>24.9</c:v>
                </c:pt>
                <c:pt idx="3205">
                  <c:v>26.4</c:v>
                </c:pt>
                <c:pt idx="3206">
                  <c:v>26.7</c:v>
                </c:pt>
                <c:pt idx="3207">
                  <c:v>26.6</c:v>
                </c:pt>
                <c:pt idx="3208">
                  <c:v>26.3</c:v>
                </c:pt>
                <c:pt idx="3209">
                  <c:v>25.5</c:v>
                </c:pt>
                <c:pt idx="3210">
                  <c:v>24.6</c:v>
                </c:pt>
                <c:pt idx="3211">
                  <c:v>22.5</c:v>
                </c:pt>
                <c:pt idx="3212">
                  <c:v>18.3</c:v>
                </c:pt>
                <c:pt idx="3213">
                  <c:v>17.899999999999999</c:v>
                </c:pt>
                <c:pt idx="3214">
                  <c:v>15.3</c:v>
                </c:pt>
                <c:pt idx="3215">
                  <c:v>13.2</c:v>
                </c:pt>
                <c:pt idx="3216">
                  <c:v>13</c:v>
                </c:pt>
                <c:pt idx="3217">
                  <c:v>13.2</c:v>
                </c:pt>
                <c:pt idx="3218">
                  <c:v>12.3</c:v>
                </c:pt>
                <c:pt idx="3219">
                  <c:v>11.2</c:v>
                </c:pt>
                <c:pt idx="3220">
                  <c:v>11.5</c:v>
                </c:pt>
                <c:pt idx="3221">
                  <c:v>12.3</c:v>
                </c:pt>
                <c:pt idx="3222">
                  <c:v>17.5</c:v>
                </c:pt>
                <c:pt idx="3223">
                  <c:v>20.2</c:v>
                </c:pt>
                <c:pt idx="3224">
                  <c:v>22.8</c:v>
                </c:pt>
                <c:pt idx="3225">
                  <c:v>24.9</c:v>
                </c:pt>
                <c:pt idx="3226">
                  <c:v>26.6</c:v>
                </c:pt>
                <c:pt idx="3227">
                  <c:v>27.3</c:v>
                </c:pt>
                <c:pt idx="3228">
                  <c:v>27.3</c:v>
                </c:pt>
                <c:pt idx="3229">
                  <c:v>27.9</c:v>
                </c:pt>
                <c:pt idx="3230">
                  <c:v>28.5</c:v>
                </c:pt>
                <c:pt idx="3231">
                  <c:v>28.3</c:v>
                </c:pt>
                <c:pt idx="3232">
                  <c:v>28.3</c:v>
                </c:pt>
                <c:pt idx="3233">
                  <c:v>27.5</c:v>
                </c:pt>
                <c:pt idx="3234">
                  <c:v>26.2</c:v>
                </c:pt>
                <c:pt idx="3235">
                  <c:v>23.2</c:v>
                </c:pt>
                <c:pt idx="3236">
                  <c:v>20</c:v>
                </c:pt>
                <c:pt idx="3237">
                  <c:v>17.399999999999999</c:v>
                </c:pt>
                <c:pt idx="3238">
                  <c:v>16</c:v>
                </c:pt>
                <c:pt idx="3239">
                  <c:v>14.7</c:v>
                </c:pt>
                <c:pt idx="3240">
                  <c:v>14.4</c:v>
                </c:pt>
                <c:pt idx="3241">
                  <c:v>13.7</c:v>
                </c:pt>
                <c:pt idx="3242">
                  <c:v>13</c:v>
                </c:pt>
                <c:pt idx="3243">
                  <c:v>12.7</c:v>
                </c:pt>
                <c:pt idx="3244">
                  <c:v>13</c:v>
                </c:pt>
                <c:pt idx="3245">
                  <c:v>14.4</c:v>
                </c:pt>
                <c:pt idx="3246">
                  <c:v>18.3</c:v>
                </c:pt>
                <c:pt idx="3247">
                  <c:v>21.1</c:v>
                </c:pt>
                <c:pt idx="3248">
                  <c:v>23.5</c:v>
                </c:pt>
                <c:pt idx="3249">
                  <c:v>25.3</c:v>
                </c:pt>
                <c:pt idx="3250">
                  <c:v>26.4</c:v>
                </c:pt>
                <c:pt idx="3251">
                  <c:v>27.4</c:v>
                </c:pt>
                <c:pt idx="3252">
                  <c:v>28.4</c:v>
                </c:pt>
                <c:pt idx="3253">
                  <c:v>28.8</c:v>
                </c:pt>
                <c:pt idx="3254">
                  <c:v>29.4</c:v>
                </c:pt>
                <c:pt idx="3255">
                  <c:v>27.8</c:v>
                </c:pt>
                <c:pt idx="3256">
                  <c:v>28.4</c:v>
                </c:pt>
                <c:pt idx="3257">
                  <c:v>18.899999999999999</c:v>
                </c:pt>
                <c:pt idx="3258">
                  <c:v>17.5</c:v>
                </c:pt>
                <c:pt idx="3259">
                  <c:v>16.8</c:v>
                </c:pt>
                <c:pt idx="3260">
                  <c:v>16.600000000000001</c:v>
                </c:pt>
                <c:pt idx="3261">
                  <c:v>16</c:v>
                </c:pt>
                <c:pt idx="3262">
                  <c:v>16.399999999999999</c:v>
                </c:pt>
                <c:pt idx="3263">
                  <c:v>15.7</c:v>
                </c:pt>
                <c:pt idx="3264">
                  <c:v>15.5</c:v>
                </c:pt>
                <c:pt idx="3265">
                  <c:v>15</c:v>
                </c:pt>
                <c:pt idx="3266">
                  <c:v>14.7</c:v>
                </c:pt>
                <c:pt idx="3267">
                  <c:v>14.6</c:v>
                </c:pt>
                <c:pt idx="3268">
                  <c:v>14</c:v>
                </c:pt>
                <c:pt idx="3269">
                  <c:v>13</c:v>
                </c:pt>
                <c:pt idx="3270">
                  <c:v>13</c:v>
                </c:pt>
                <c:pt idx="3271">
                  <c:v>13.8</c:v>
                </c:pt>
                <c:pt idx="3272">
                  <c:v>13.3</c:v>
                </c:pt>
                <c:pt idx="3273">
                  <c:v>13.7</c:v>
                </c:pt>
                <c:pt idx="3274">
                  <c:v>13.9</c:v>
                </c:pt>
                <c:pt idx="3275">
                  <c:v>14.6</c:v>
                </c:pt>
                <c:pt idx="3276">
                  <c:v>14.4</c:v>
                </c:pt>
                <c:pt idx="3277">
                  <c:v>16.100000000000001</c:v>
                </c:pt>
                <c:pt idx="3278">
                  <c:v>16.2</c:v>
                </c:pt>
                <c:pt idx="3279">
                  <c:v>16</c:v>
                </c:pt>
                <c:pt idx="3280">
                  <c:v>15</c:v>
                </c:pt>
                <c:pt idx="3281">
                  <c:v>13.6</c:v>
                </c:pt>
                <c:pt idx="3282">
                  <c:v>13.8</c:v>
                </c:pt>
                <c:pt idx="3283">
                  <c:v>13.2</c:v>
                </c:pt>
                <c:pt idx="3284">
                  <c:v>12.8</c:v>
                </c:pt>
                <c:pt idx="3285">
                  <c:v>11.5</c:v>
                </c:pt>
                <c:pt idx="3286">
                  <c:v>11.7</c:v>
                </c:pt>
                <c:pt idx="3287">
                  <c:v>11</c:v>
                </c:pt>
                <c:pt idx="3288">
                  <c:v>10.8</c:v>
                </c:pt>
                <c:pt idx="3289">
                  <c:v>10</c:v>
                </c:pt>
                <c:pt idx="3290">
                  <c:v>9.9</c:v>
                </c:pt>
                <c:pt idx="3291">
                  <c:v>10</c:v>
                </c:pt>
                <c:pt idx="3292">
                  <c:v>10.199999999999999</c:v>
                </c:pt>
                <c:pt idx="3293">
                  <c:v>10</c:v>
                </c:pt>
                <c:pt idx="3294">
                  <c:v>9.4</c:v>
                </c:pt>
                <c:pt idx="3295">
                  <c:v>10.5</c:v>
                </c:pt>
                <c:pt idx="3296">
                  <c:v>11.6</c:v>
                </c:pt>
                <c:pt idx="3297">
                  <c:v>9.1</c:v>
                </c:pt>
                <c:pt idx="3298">
                  <c:v>12.6</c:v>
                </c:pt>
                <c:pt idx="3299">
                  <c:v>13.2</c:v>
                </c:pt>
                <c:pt idx="3300">
                  <c:v>14.3</c:v>
                </c:pt>
                <c:pt idx="3301">
                  <c:v>13.2</c:v>
                </c:pt>
                <c:pt idx="3302">
                  <c:v>13.4</c:v>
                </c:pt>
                <c:pt idx="3303">
                  <c:v>15</c:v>
                </c:pt>
                <c:pt idx="3304">
                  <c:v>15</c:v>
                </c:pt>
                <c:pt idx="3305">
                  <c:v>13.1</c:v>
                </c:pt>
                <c:pt idx="3306">
                  <c:v>12.9</c:v>
                </c:pt>
                <c:pt idx="3307">
                  <c:v>11.4</c:v>
                </c:pt>
                <c:pt idx="3308">
                  <c:v>10.6</c:v>
                </c:pt>
                <c:pt idx="3309">
                  <c:v>9.4</c:v>
                </c:pt>
                <c:pt idx="3310">
                  <c:v>10.199999999999999</c:v>
                </c:pt>
                <c:pt idx="3311">
                  <c:v>9.8000000000000007</c:v>
                </c:pt>
                <c:pt idx="3312">
                  <c:v>8.1999999999999993</c:v>
                </c:pt>
                <c:pt idx="3313">
                  <c:v>9.8000000000000007</c:v>
                </c:pt>
                <c:pt idx="3314">
                  <c:v>10.199999999999999</c:v>
                </c:pt>
                <c:pt idx="3315">
                  <c:v>10.199999999999999</c:v>
                </c:pt>
                <c:pt idx="3316">
                  <c:v>10.1</c:v>
                </c:pt>
                <c:pt idx="3317">
                  <c:v>9.9</c:v>
                </c:pt>
                <c:pt idx="3318">
                  <c:v>11.6</c:v>
                </c:pt>
                <c:pt idx="3319">
                  <c:v>11.3</c:v>
                </c:pt>
                <c:pt idx="3320">
                  <c:v>12.6</c:v>
                </c:pt>
                <c:pt idx="3321">
                  <c:v>12.1</c:v>
                </c:pt>
                <c:pt idx="3322">
                  <c:v>10.4</c:v>
                </c:pt>
                <c:pt idx="3323">
                  <c:v>10.1</c:v>
                </c:pt>
                <c:pt idx="3324">
                  <c:v>12.1</c:v>
                </c:pt>
                <c:pt idx="3325">
                  <c:v>12.9</c:v>
                </c:pt>
                <c:pt idx="3326">
                  <c:v>11.2</c:v>
                </c:pt>
                <c:pt idx="3327">
                  <c:v>10.199999999999999</c:v>
                </c:pt>
                <c:pt idx="3328">
                  <c:v>10.9</c:v>
                </c:pt>
                <c:pt idx="3329">
                  <c:v>10.9</c:v>
                </c:pt>
                <c:pt idx="3330">
                  <c:v>10.3</c:v>
                </c:pt>
                <c:pt idx="3331">
                  <c:v>10.199999999999999</c:v>
                </c:pt>
                <c:pt idx="3332">
                  <c:v>9.6999999999999993</c:v>
                </c:pt>
                <c:pt idx="3333">
                  <c:v>7.8</c:v>
                </c:pt>
                <c:pt idx="3334">
                  <c:v>6.5</c:v>
                </c:pt>
                <c:pt idx="3335">
                  <c:v>7.9</c:v>
                </c:pt>
                <c:pt idx="3336">
                  <c:v>9.1999999999999993</c:v>
                </c:pt>
                <c:pt idx="3337">
                  <c:v>9.5</c:v>
                </c:pt>
                <c:pt idx="3338">
                  <c:v>8.8000000000000007</c:v>
                </c:pt>
                <c:pt idx="3339">
                  <c:v>8.6999999999999993</c:v>
                </c:pt>
                <c:pt idx="3340">
                  <c:v>8.4</c:v>
                </c:pt>
                <c:pt idx="3341">
                  <c:v>9.6999999999999993</c:v>
                </c:pt>
                <c:pt idx="3342">
                  <c:v>10.3</c:v>
                </c:pt>
                <c:pt idx="3343">
                  <c:v>10.4</c:v>
                </c:pt>
                <c:pt idx="3344">
                  <c:v>10.9</c:v>
                </c:pt>
                <c:pt idx="3345">
                  <c:v>13.5</c:v>
                </c:pt>
                <c:pt idx="3346">
                  <c:v>13.5</c:v>
                </c:pt>
                <c:pt idx="3347">
                  <c:v>13.8</c:v>
                </c:pt>
                <c:pt idx="3348">
                  <c:v>14.6</c:v>
                </c:pt>
                <c:pt idx="3349">
                  <c:v>14.4</c:v>
                </c:pt>
                <c:pt idx="3350">
                  <c:v>14.1</c:v>
                </c:pt>
                <c:pt idx="3351">
                  <c:v>13.4</c:v>
                </c:pt>
                <c:pt idx="3352">
                  <c:v>13.3</c:v>
                </c:pt>
                <c:pt idx="3353">
                  <c:v>13.4</c:v>
                </c:pt>
                <c:pt idx="3354">
                  <c:v>13.3</c:v>
                </c:pt>
                <c:pt idx="3355">
                  <c:v>11.4</c:v>
                </c:pt>
                <c:pt idx="3356">
                  <c:v>9.5</c:v>
                </c:pt>
                <c:pt idx="3357">
                  <c:v>7.2</c:v>
                </c:pt>
                <c:pt idx="3358">
                  <c:v>6.4</c:v>
                </c:pt>
                <c:pt idx="3359">
                  <c:v>5.5</c:v>
                </c:pt>
                <c:pt idx="3360">
                  <c:v>6.2</c:v>
                </c:pt>
                <c:pt idx="3361">
                  <c:v>5.9</c:v>
                </c:pt>
                <c:pt idx="3362">
                  <c:v>6</c:v>
                </c:pt>
                <c:pt idx="3363">
                  <c:v>7.4</c:v>
                </c:pt>
                <c:pt idx="3364">
                  <c:v>7.9</c:v>
                </c:pt>
                <c:pt idx="3365">
                  <c:v>8.5</c:v>
                </c:pt>
                <c:pt idx="3366">
                  <c:v>9.1</c:v>
                </c:pt>
                <c:pt idx="3367">
                  <c:v>9.9</c:v>
                </c:pt>
                <c:pt idx="3368">
                  <c:v>10.5</c:v>
                </c:pt>
                <c:pt idx="3369">
                  <c:v>11.1</c:v>
                </c:pt>
                <c:pt idx="3370">
                  <c:v>11.2</c:v>
                </c:pt>
                <c:pt idx="3371">
                  <c:v>11.6</c:v>
                </c:pt>
                <c:pt idx="3372">
                  <c:v>12.2</c:v>
                </c:pt>
                <c:pt idx="3373">
                  <c:v>11.7</c:v>
                </c:pt>
                <c:pt idx="3374">
                  <c:v>11.9</c:v>
                </c:pt>
                <c:pt idx="3375">
                  <c:v>10.4</c:v>
                </c:pt>
                <c:pt idx="3376">
                  <c:v>11.1</c:v>
                </c:pt>
                <c:pt idx="3377">
                  <c:v>11.1</c:v>
                </c:pt>
                <c:pt idx="3378">
                  <c:v>10.7</c:v>
                </c:pt>
                <c:pt idx="3379">
                  <c:v>10.7</c:v>
                </c:pt>
                <c:pt idx="3380">
                  <c:v>10.4</c:v>
                </c:pt>
                <c:pt idx="3381">
                  <c:v>10.199999999999999</c:v>
                </c:pt>
                <c:pt idx="3382">
                  <c:v>10.1</c:v>
                </c:pt>
                <c:pt idx="3383">
                  <c:v>10.3</c:v>
                </c:pt>
                <c:pt idx="3384">
                  <c:v>10.3</c:v>
                </c:pt>
                <c:pt idx="3385">
                  <c:v>10.3</c:v>
                </c:pt>
                <c:pt idx="3386">
                  <c:v>9.8000000000000007</c:v>
                </c:pt>
                <c:pt idx="3387">
                  <c:v>9.6</c:v>
                </c:pt>
                <c:pt idx="3388">
                  <c:v>8.8000000000000007</c:v>
                </c:pt>
                <c:pt idx="3389">
                  <c:v>9.1</c:v>
                </c:pt>
                <c:pt idx="3390">
                  <c:v>10.7</c:v>
                </c:pt>
                <c:pt idx="3391">
                  <c:v>11</c:v>
                </c:pt>
                <c:pt idx="3392">
                  <c:v>11.7</c:v>
                </c:pt>
                <c:pt idx="3393">
                  <c:v>13.1</c:v>
                </c:pt>
                <c:pt idx="3394">
                  <c:v>14.3</c:v>
                </c:pt>
                <c:pt idx="3395">
                  <c:v>14.6</c:v>
                </c:pt>
                <c:pt idx="3396">
                  <c:v>14.8</c:v>
                </c:pt>
                <c:pt idx="3397">
                  <c:v>14.5</c:v>
                </c:pt>
                <c:pt idx="3398">
                  <c:v>13.3</c:v>
                </c:pt>
                <c:pt idx="3399">
                  <c:v>13.3</c:v>
                </c:pt>
                <c:pt idx="3400">
                  <c:v>12.9</c:v>
                </c:pt>
                <c:pt idx="3401">
                  <c:v>15.2</c:v>
                </c:pt>
                <c:pt idx="3402">
                  <c:v>14.7</c:v>
                </c:pt>
                <c:pt idx="3403">
                  <c:v>12.8</c:v>
                </c:pt>
                <c:pt idx="3404">
                  <c:v>10.3</c:v>
                </c:pt>
                <c:pt idx="3405">
                  <c:v>8.4</c:v>
                </c:pt>
                <c:pt idx="3406">
                  <c:v>7.4</c:v>
                </c:pt>
                <c:pt idx="3407">
                  <c:v>7.2</c:v>
                </c:pt>
                <c:pt idx="3408">
                  <c:v>6.8</c:v>
                </c:pt>
                <c:pt idx="3409">
                  <c:v>7.8</c:v>
                </c:pt>
                <c:pt idx="3410">
                  <c:v>7.4</c:v>
                </c:pt>
                <c:pt idx="3411">
                  <c:v>8.5</c:v>
                </c:pt>
                <c:pt idx="3412">
                  <c:v>9.1999999999999993</c:v>
                </c:pt>
                <c:pt idx="3413">
                  <c:v>9.6999999999999993</c:v>
                </c:pt>
                <c:pt idx="3414">
                  <c:v>10.8</c:v>
                </c:pt>
                <c:pt idx="3415">
                  <c:v>12.3</c:v>
                </c:pt>
                <c:pt idx="3416">
                  <c:v>13.8</c:v>
                </c:pt>
                <c:pt idx="3417">
                  <c:v>15.7</c:v>
                </c:pt>
                <c:pt idx="3418">
                  <c:v>17.399999999999999</c:v>
                </c:pt>
                <c:pt idx="3419">
                  <c:v>16.5</c:v>
                </c:pt>
                <c:pt idx="3420">
                  <c:v>17.3</c:v>
                </c:pt>
                <c:pt idx="3421">
                  <c:v>16.600000000000001</c:v>
                </c:pt>
                <c:pt idx="3422">
                  <c:v>18.3</c:v>
                </c:pt>
                <c:pt idx="3423">
                  <c:v>16.8</c:v>
                </c:pt>
                <c:pt idx="3424">
                  <c:v>17.899999999999999</c:v>
                </c:pt>
                <c:pt idx="3425">
                  <c:v>18.2</c:v>
                </c:pt>
                <c:pt idx="3426">
                  <c:v>15.8</c:v>
                </c:pt>
                <c:pt idx="3427">
                  <c:v>14.5</c:v>
                </c:pt>
                <c:pt idx="3428">
                  <c:v>13.9</c:v>
                </c:pt>
                <c:pt idx="3429">
                  <c:v>13.4</c:v>
                </c:pt>
                <c:pt idx="3430">
                  <c:v>13.4</c:v>
                </c:pt>
                <c:pt idx="3431">
                  <c:v>13.4</c:v>
                </c:pt>
                <c:pt idx="3432">
                  <c:v>13.5</c:v>
                </c:pt>
                <c:pt idx="3433">
                  <c:v>13.5</c:v>
                </c:pt>
                <c:pt idx="3434">
                  <c:v>13.5</c:v>
                </c:pt>
                <c:pt idx="3435">
                  <c:v>13.6</c:v>
                </c:pt>
                <c:pt idx="3436">
                  <c:v>13.4</c:v>
                </c:pt>
                <c:pt idx="3437">
                  <c:v>13.2</c:v>
                </c:pt>
                <c:pt idx="3438">
                  <c:v>11.8</c:v>
                </c:pt>
                <c:pt idx="3439">
                  <c:v>11.8</c:v>
                </c:pt>
                <c:pt idx="3440">
                  <c:v>13.3</c:v>
                </c:pt>
                <c:pt idx="3441">
                  <c:v>14.5</c:v>
                </c:pt>
                <c:pt idx="3442">
                  <c:v>16</c:v>
                </c:pt>
                <c:pt idx="3443">
                  <c:v>16</c:v>
                </c:pt>
                <c:pt idx="3444">
                  <c:v>16.5</c:v>
                </c:pt>
                <c:pt idx="3445">
                  <c:v>16.399999999999999</c:v>
                </c:pt>
                <c:pt idx="3446">
                  <c:v>17.5</c:v>
                </c:pt>
                <c:pt idx="3447">
                  <c:v>17.100000000000001</c:v>
                </c:pt>
                <c:pt idx="3448">
                  <c:v>16.100000000000001</c:v>
                </c:pt>
                <c:pt idx="3449">
                  <c:v>15.1</c:v>
                </c:pt>
                <c:pt idx="3450">
                  <c:v>13</c:v>
                </c:pt>
                <c:pt idx="3451">
                  <c:v>12.2</c:v>
                </c:pt>
                <c:pt idx="3452">
                  <c:v>11.8</c:v>
                </c:pt>
                <c:pt idx="3453">
                  <c:v>12</c:v>
                </c:pt>
                <c:pt idx="3454">
                  <c:v>12.3</c:v>
                </c:pt>
                <c:pt idx="3455">
                  <c:v>12.3</c:v>
                </c:pt>
                <c:pt idx="3456">
                  <c:v>12.2</c:v>
                </c:pt>
                <c:pt idx="3457">
                  <c:v>13.1</c:v>
                </c:pt>
                <c:pt idx="3458">
                  <c:v>13.7</c:v>
                </c:pt>
                <c:pt idx="3459">
                  <c:v>14</c:v>
                </c:pt>
                <c:pt idx="3460">
                  <c:v>13.9</c:v>
                </c:pt>
                <c:pt idx="3461">
                  <c:v>13.9</c:v>
                </c:pt>
                <c:pt idx="3462">
                  <c:v>14.1</c:v>
                </c:pt>
                <c:pt idx="3463">
                  <c:v>14.1</c:v>
                </c:pt>
                <c:pt idx="3464">
                  <c:v>14</c:v>
                </c:pt>
                <c:pt idx="3465">
                  <c:v>12.6</c:v>
                </c:pt>
                <c:pt idx="3466">
                  <c:v>12.9</c:v>
                </c:pt>
                <c:pt idx="3467">
                  <c:v>13.2</c:v>
                </c:pt>
                <c:pt idx="3468">
                  <c:v>13.8</c:v>
                </c:pt>
                <c:pt idx="3469">
                  <c:v>13.3</c:v>
                </c:pt>
                <c:pt idx="3470">
                  <c:v>13.8</c:v>
                </c:pt>
                <c:pt idx="3471">
                  <c:v>14.3</c:v>
                </c:pt>
                <c:pt idx="3472">
                  <c:v>14.7</c:v>
                </c:pt>
                <c:pt idx="3473">
                  <c:v>14.8</c:v>
                </c:pt>
                <c:pt idx="3474">
                  <c:v>14.2</c:v>
                </c:pt>
                <c:pt idx="3475">
                  <c:v>12.6</c:v>
                </c:pt>
                <c:pt idx="3476">
                  <c:v>11.5</c:v>
                </c:pt>
                <c:pt idx="3477">
                  <c:v>11.5</c:v>
                </c:pt>
                <c:pt idx="3478">
                  <c:v>10.8</c:v>
                </c:pt>
                <c:pt idx="3479">
                  <c:v>10.8</c:v>
                </c:pt>
                <c:pt idx="3480">
                  <c:v>10.4</c:v>
                </c:pt>
                <c:pt idx="3481">
                  <c:v>9.8000000000000007</c:v>
                </c:pt>
                <c:pt idx="3482">
                  <c:v>9.1</c:v>
                </c:pt>
                <c:pt idx="3483">
                  <c:v>8.5</c:v>
                </c:pt>
                <c:pt idx="3484">
                  <c:v>8.5</c:v>
                </c:pt>
                <c:pt idx="3485">
                  <c:v>9.1999999999999993</c:v>
                </c:pt>
                <c:pt idx="3486">
                  <c:v>10.5</c:v>
                </c:pt>
                <c:pt idx="3487">
                  <c:v>11.4</c:v>
                </c:pt>
                <c:pt idx="3488">
                  <c:v>11.9</c:v>
                </c:pt>
                <c:pt idx="3489">
                  <c:v>13.2</c:v>
                </c:pt>
                <c:pt idx="3490">
                  <c:v>15.2</c:v>
                </c:pt>
                <c:pt idx="3491">
                  <c:v>15.6</c:v>
                </c:pt>
                <c:pt idx="3492">
                  <c:v>15.5</c:v>
                </c:pt>
                <c:pt idx="3493">
                  <c:v>16.600000000000001</c:v>
                </c:pt>
                <c:pt idx="3494">
                  <c:v>16.7</c:v>
                </c:pt>
                <c:pt idx="3495">
                  <c:v>17</c:v>
                </c:pt>
                <c:pt idx="3496">
                  <c:v>17.100000000000001</c:v>
                </c:pt>
                <c:pt idx="3497">
                  <c:v>16.600000000000001</c:v>
                </c:pt>
                <c:pt idx="3498">
                  <c:v>16.399999999999999</c:v>
                </c:pt>
                <c:pt idx="3499">
                  <c:v>15.4</c:v>
                </c:pt>
                <c:pt idx="3500">
                  <c:v>13</c:v>
                </c:pt>
                <c:pt idx="3501">
                  <c:v>13.4</c:v>
                </c:pt>
                <c:pt idx="3502">
                  <c:v>13.8</c:v>
                </c:pt>
                <c:pt idx="3503">
                  <c:v>15</c:v>
                </c:pt>
                <c:pt idx="3504">
                  <c:v>16</c:v>
                </c:pt>
                <c:pt idx="3505">
                  <c:v>16.7</c:v>
                </c:pt>
                <c:pt idx="3506">
                  <c:v>13.3</c:v>
                </c:pt>
                <c:pt idx="3507">
                  <c:v>11.6</c:v>
                </c:pt>
                <c:pt idx="3508">
                  <c:v>11.3</c:v>
                </c:pt>
                <c:pt idx="3509">
                  <c:v>10.6</c:v>
                </c:pt>
                <c:pt idx="3510">
                  <c:v>10.7</c:v>
                </c:pt>
                <c:pt idx="3511">
                  <c:v>10.9</c:v>
                </c:pt>
                <c:pt idx="3512">
                  <c:v>10.7</c:v>
                </c:pt>
                <c:pt idx="3513">
                  <c:v>12.6</c:v>
                </c:pt>
                <c:pt idx="3514">
                  <c:v>12</c:v>
                </c:pt>
                <c:pt idx="3515">
                  <c:v>13.7</c:v>
                </c:pt>
                <c:pt idx="3516">
                  <c:v>13.5</c:v>
                </c:pt>
                <c:pt idx="3517">
                  <c:v>12.8</c:v>
                </c:pt>
                <c:pt idx="3518">
                  <c:v>12.8</c:v>
                </c:pt>
                <c:pt idx="3519">
                  <c:v>15.4</c:v>
                </c:pt>
                <c:pt idx="3520">
                  <c:v>14.9</c:v>
                </c:pt>
                <c:pt idx="3521">
                  <c:v>13.3</c:v>
                </c:pt>
                <c:pt idx="3522">
                  <c:v>11.5</c:v>
                </c:pt>
                <c:pt idx="3523">
                  <c:v>11.5</c:v>
                </c:pt>
                <c:pt idx="3524">
                  <c:v>11.6</c:v>
                </c:pt>
                <c:pt idx="3525">
                  <c:v>11</c:v>
                </c:pt>
                <c:pt idx="3526">
                  <c:v>11.4</c:v>
                </c:pt>
                <c:pt idx="3527">
                  <c:v>11.5</c:v>
                </c:pt>
                <c:pt idx="3528">
                  <c:v>11.2</c:v>
                </c:pt>
                <c:pt idx="3529">
                  <c:v>10.8</c:v>
                </c:pt>
                <c:pt idx="3530">
                  <c:v>9.9</c:v>
                </c:pt>
                <c:pt idx="3531">
                  <c:v>9.6</c:v>
                </c:pt>
                <c:pt idx="3532">
                  <c:v>9.6999999999999993</c:v>
                </c:pt>
                <c:pt idx="3533">
                  <c:v>9.8000000000000007</c:v>
                </c:pt>
                <c:pt idx="3534">
                  <c:v>9.9</c:v>
                </c:pt>
                <c:pt idx="3535">
                  <c:v>10.3</c:v>
                </c:pt>
                <c:pt idx="3536">
                  <c:v>11</c:v>
                </c:pt>
                <c:pt idx="3537">
                  <c:v>12.2</c:v>
                </c:pt>
                <c:pt idx="3538">
                  <c:v>12.4</c:v>
                </c:pt>
                <c:pt idx="3539">
                  <c:v>10.4</c:v>
                </c:pt>
                <c:pt idx="3540">
                  <c:v>9.6</c:v>
                </c:pt>
                <c:pt idx="3541">
                  <c:v>9.1</c:v>
                </c:pt>
                <c:pt idx="3542">
                  <c:v>8.4</c:v>
                </c:pt>
                <c:pt idx="3543">
                  <c:v>8.4</c:v>
                </c:pt>
                <c:pt idx="3544">
                  <c:v>8.8000000000000007</c:v>
                </c:pt>
                <c:pt idx="3545">
                  <c:v>8.8000000000000007</c:v>
                </c:pt>
                <c:pt idx="3546">
                  <c:v>9.4</c:v>
                </c:pt>
                <c:pt idx="3547">
                  <c:v>9.5</c:v>
                </c:pt>
                <c:pt idx="3548">
                  <c:v>7.8</c:v>
                </c:pt>
                <c:pt idx="3549">
                  <c:v>7.4</c:v>
                </c:pt>
                <c:pt idx="3550">
                  <c:v>7</c:v>
                </c:pt>
                <c:pt idx="3551">
                  <c:v>8.4</c:v>
                </c:pt>
                <c:pt idx="3552">
                  <c:v>7.4</c:v>
                </c:pt>
                <c:pt idx="3553">
                  <c:v>7</c:v>
                </c:pt>
                <c:pt idx="3554">
                  <c:v>6.8</c:v>
                </c:pt>
                <c:pt idx="3555">
                  <c:v>7.6</c:v>
                </c:pt>
                <c:pt idx="3556">
                  <c:v>7.4</c:v>
                </c:pt>
                <c:pt idx="3557">
                  <c:v>8.1999999999999993</c:v>
                </c:pt>
                <c:pt idx="3558">
                  <c:v>9.6</c:v>
                </c:pt>
                <c:pt idx="3559">
                  <c:v>9.8000000000000007</c:v>
                </c:pt>
                <c:pt idx="3560">
                  <c:v>9.9</c:v>
                </c:pt>
                <c:pt idx="3561">
                  <c:v>12.3</c:v>
                </c:pt>
                <c:pt idx="3562">
                  <c:v>12.2</c:v>
                </c:pt>
                <c:pt idx="3563">
                  <c:v>13.6</c:v>
                </c:pt>
                <c:pt idx="3564">
                  <c:v>13.4</c:v>
                </c:pt>
                <c:pt idx="3565">
                  <c:v>12.9</c:v>
                </c:pt>
                <c:pt idx="3566">
                  <c:v>14.3</c:v>
                </c:pt>
                <c:pt idx="3567">
                  <c:v>14.1</c:v>
                </c:pt>
                <c:pt idx="3568">
                  <c:v>13.1</c:v>
                </c:pt>
                <c:pt idx="3569">
                  <c:v>10.199999999999999</c:v>
                </c:pt>
                <c:pt idx="3570">
                  <c:v>11.7</c:v>
                </c:pt>
                <c:pt idx="3571">
                  <c:v>10.1</c:v>
                </c:pt>
                <c:pt idx="3572">
                  <c:v>9.6</c:v>
                </c:pt>
                <c:pt idx="3573">
                  <c:v>8.6</c:v>
                </c:pt>
                <c:pt idx="3574">
                  <c:v>7.9</c:v>
                </c:pt>
                <c:pt idx="3575">
                  <c:v>6.9</c:v>
                </c:pt>
                <c:pt idx="3576">
                  <c:v>5.9</c:v>
                </c:pt>
                <c:pt idx="3577">
                  <c:v>4.9000000000000004</c:v>
                </c:pt>
                <c:pt idx="3578">
                  <c:v>4.3</c:v>
                </c:pt>
                <c:pt idx="3579">
                  <c:v>4.0999999999999996</c:v>
                </c:pt>
                <c:pt idx="3580">
                  <c:v>5.0999999999999996</c:v>
                </c:pt>
                <c:pt idx="3581">
                  <c:v>7.1</c:v>
                </c:pt>
                <c:pt idx="3582">
                  <c:v>8.9</c:v>
                </c:pt>
                <c:pt idx="3583">
                  <c:v>10.5</c:v>
                </c:pt>
                <c:pt idx="3584">
                  <c:v>11</c:v>
                </c:pt>
                <c:pt idx="3585">
                  <c:v>11.9</c:v>
                </c:pt>
                <c:pt idx="3586">
                  <c:v>13.5</c:v>
                </c:pt>
                <c:pt idx="3587">
                  <c:v>14.6</c:v>
                </c:pt>
                <c:pt idx="3588">
                  <c:v>10</c:v>
                </c:pt>
                <c:pt idx="3589">
                  <c:v>9.9</c:v>
                </c:pt>
                <c:pt idx="3590">
                  <c:v>11.9</c:v>
                </c:pt>
                <c:pt idx="3591">
                  <c:v>13.4</c:v>
                </c:pt>
                <c:pt idx="3592">
                  <c:v>13.1</c:v>
                </c:pt>
                <c:pt idx="3593">
                  <c:v>12.9</c:v>
                </c:pt>
                <c:pt idx="3594">
                  <c:v>12.5</c:v>
                </c:pt>
                <c:pt idx="3595">
                  <c:v>11.5</c:v>
                </c:pt>
                <c:pt idx="3596">
                  <c:v>10.8</c:v>
                </c:pt>
                <c:pt idx="3597">
                  <c:v>10</c:v>
                </c:pt>
                <c:pt idx="3598">
                  <c:v>8.8000000000000007</c:v>
                </c:pt>
                <c:pt idx="3599">
                  <c:v>7.3</c:v>
                </c:pt>
                <c:pt idx="3600">
                  <c:v>6.4</c:v>
                </c:pt>
                <c:pt idx="3601">
                  <c:v>5.2</c:v>
                </c:pt>
                <c:pt idx="3602">
                  <c:v>4.8</c:v>
                </c:pt>
                <c:pt idx="3603">
                  <c:v>4.3</c:v>
                </c:pt>
                <c:pt idx="3604">
                  <c:v>4.4000000000000004</c:v>
                </c:pt>
                <c:pt idx="3605">
                  <c:v>6.3</c:v>
                </c:pt>
                <c:pt idx="3606">
                  <c:v>10.199999999999999</c:v>
                </c:pt>
                <c:pt idx="3607">
                  <c:v>12.5</c:v>
                </c:pt>
                <c:pt idx="3608">
                  <c:v>13.9</c:v>
                </c:pt>
                <c:pt idx="3609">
                  <c:v>14.8</c:v>
                </c:pt>
                <c:pt idx="3610">
                  <c:v>15.9</c:v>
                </c:pt>
                <c:pt idx="3611">
                  <c:v>16.5</c:v>
                </c:pt>
                <c:pt idx="3612">
                  <c:v>16.5</c:v>
                </c:pt>
                <c:pt idx="3613">
                  <c:v>17.8</c:v>
                </c:pt>
                <c:pt idx="3614">
                  <c:v>17.8</c:v>
                </c:pt>
                <c:pt idx="3615">
                  <c:v>17.8</c:v>
                </c:pt>
                <c:pt idx="3616">
                  <c:v>17.2</c:v>
                </c:pt>
                <c:pt idx="3617">
                  <c:v>16.600000000000001</c:v>
                </c:pt>
                <c:pt idx="3618">
                  <c:v>15.4</c:v>
                </c:pt>
                <c:pt idx="3619">
                  <c:v>13.9</c:v>
                </c:pt>
                <c:pt idx="3620">
                  <c:v>11.4</c:v>
                </c:pt>
                <c:pt idx="3621">
                  <c:v>10.7</c:v>
                </c:pt>
                <c:pt idx="3622">
                  <c:v>10.3</c:v>
                </c:pt>
                <c:pt idx="3623">
                  <c:v>10.1</c:v>
                </c:pt>
                <c:pt idx="3624">
                  <c:v>9.5</c:v>
                </c:pt>
                <c:pt idx="3625">
                  <c:v>9</c:v>
                </c:pt>
                <c:pt idx="3626">
                  <c:v>6.8</c:v>
                </c:pt>
                <c:pt idx="3627">
                  <c:v>7.5</c:v>
                </c:pt>
                <c:pt idx="3628">
                  <c:v>6</c:v>
                </c:pt>
                <c:pt idx="3629">
                  <c:v>9.3000000000000007</c:v>
                </c:pt>
                <c:pt idx="3630">
                  <c:v>12.3</c:v>
                </c:pt>
                <c:pt idx="3631">
                  <c:v>13.5</c:v>
                </c:pt>
                <c:pt idx="3632">
                  <c:v>14.4</c:v>
                </c:pt>
                <c:pt idx="3633">
                  <c:v>16.3</c:v>
                </c:pt>
                <c:pt idx="3634">
                  <c:v>17</c:v>
                </c:pt>
                <c:pt idx="3635">
                  <c:v>17.5</c:v>
                </c:pt>
                <c:pt idx="3636">
                  <c:v>18.3</c:v>
                </c:pt>
                <c:pt idx="3637">
                  <c:v>18.7</c:v>
                </c:pt>
                <c:pt idx="3638">
                  <c:v>19.399999999999999</c:v>
                </c:pt>
                <c:pt idx="3639">
                  <c:v>19.399999999999999</c:v>
                </c:pt>
                <c:pt idx="3640">
                  <c:v>19.3</c:v>
                </c:pt>
                <c:pt idx="3641">
                  <c:v>18.8</c:v>
                </c:pt>
                <c:pt idx="3642">
                  <c:v>17.899999999999999</c:v>
                </c:pt>
                <c:pt idx="3643">
                  <c:v>16.3</c:v>
                </c:pt>
                <c:pt idx="3644">
                  <c:v>14.7</c:v>
                </c:pt>
                <c:pt idx="3645">
                  <c:v>13.1</c:v>
                </c:pt>
                <c:pt idx="3646">
                  <c:v>10.7</c:v>
                </c:pt>
                <c:pt idx="3647">
                  <c:v>7.9</c:v>
                </c:pt>
                <c:pt idx="3648">
                  <c:v>6.8</c:v>
                </c:pt>
                <c:pt idx="3649">
                  <c:v>6.4</c:v>
                </c:pt>
                <c:pt idx="3650">
                  <c:v>5.9</c:v>
                </c:pt>
                <c:pt idx="3651">
                  <c:v>5.6</c:v>
                </c:pt>
                <c:pt idx="3652">
                  <c:v>5.6</c:v>
                </c:pt>
                <c:pt idx="3653">
                  <c:v>9.1999999999999993</c:v>
                </c:pt>
                <c:pt idx="3654">
                  <c:v>13.7</c:v>
                </c:pt>
                <c:pt idx="3655">
                  <c:v>16.2</c:v>
                </c:pt>
                <c:pt idx="3656">
                  <c:v>17</c:v>
                </c:pt>
                <c:pt idx="3657">
                  <c:v>18.100000000000001</c:v>
                </c:pt>
                <c:pt idx="3658">
                  <c:v>18.899999999999999</c:v>
                </c:pt>
                <c:pt idx="3659">
                  <c:v>20</c:v>
                </c:pt>
                <c:pt idx="3660">
                  <c:v>21.1</c:v>
                </c:pt>
                <c:pt idx="3661">
                  <c:v>21.3</c:v>
                </c:pt>
                <c:pt idx="3662">
                  <c:v>21.5</c:v>
                </c:pt>
                <c:pt idx="3663">
                  <c:v>22.1</c:v>
                </c:pt>
                <c:pt idx="3664">
                  <c:v>21</c:v>
                </c:pt>
                <c:pt idx="3665">
                  <c:v>21.1</c:v>
                </c:pt>
                <c:pt idx="3666">
                  <c:v>20</c:v>
                </c:pt>
                <c:pt idx="3667">
                  <c:v>19</c:v>
                </c:pt>
                <c:pt idx="3668">
                  <c:v>18</c:v>
                </c:pt>
                <c:pt idx="3669">
                  <c:v>17</c:v>
                </c:pt>
                <c:pt idx="3670">
                  <c:v>16.2</c:v>
                </c:pt>
                <c:pt idx="3671">
                  <c:v>14.8</c:v>
                </c:pt>
                <c:pt idx="3672">
                  <c:v>14.1</c:v>
                </c:pt>
                <c:pt idx="3673">
                  <c:v>13</c:v>
                </c:pt>
                <c:pt idx="3674">
                  <c:v>12.6</c:v>
                </c:pt>
                <c:pt idx="3675">
                  <c:v>12.3</c:v>
                </c:pt>
                <c:pt idx="3676">
                  <c:v>12.3</c:v>
                </c:pt>
                <c:pt idx="3677">
                  <c:v>13.2</c:v>
                </c:pt>
                <c:pt idx="3678">
                  <c:v>14.8</c:v>
                </c:pt>
                <c:pt idx="3679">
                  <c:v>16.600000000000001</c:v>
                </c:pt>
                <c:pt idx="3680">
                  <c:v>17.899999999999999</c:v>
                </c:pt>
                <c:pt idx="3681">
                  <c:v>19.5</c:v>
                </c:pt>
                <c:pt idx="3682">
                  <c:v>21.5</c:v>
                </c:pt>
                <c:pt idx="3683">
                  <c:v>22.2</c:v>
                </c:pt>
                <c:pt idx="3684">
                  <c:v>22</c:v>
                </c:pt>
                <c:pt idx="3685">
                  <c:v>22.8</c:v>
                </c:pt>
                <c:pt idx="3686">
                  <c:v>24.1</c:v>
                </c:pt>
                <c:pt idx="3687">
                  <c:v>24.6</c:v>
                </c:pt>
                <c:pt idx="3688">
                  <c:v>24.6</c:v>
                </c:pt>
                <c:pt idx="3689">
                  <c:v>23.9</c:v>
                </c:pt>
                <c:pt idx="3690">
                  <c:v>22.6</c:v>
                </c:pt>
                <c:pt idx="3691">
                  <c:v>21.3</c:v>
                </c:pt>
                <c:pt idx="3692">
                  <c:v>19.899999999999999</c:v>
                </c:pt>
                <c:pt idx="3693">
                  <c:v>18.7</c:v>
                </c:pt>
                <c:pt idx="3694">
                  <c:v>17.600000000000001</c:v>
                </c:pt>
                <c:pt idx="3695">
                  <c:v>16.899999999999999</c:v>
                </c:pt>
                <c:pt idx="3696">
                  <c:v>16.399999999999999</c:v>
                </c:pt>
                <c:pt idx="3697">
                  <c:v>15.9</c:v>
                </c:pt>
                <c:pt idx="3698">
                  <c:v>15.8</c:v>
                </c:pt>
                <c:pt idx="3699">
                  <c:v>15.4</c:v>
                </c:pt>
                <c:pt idx="3700">
                  <c:v>15.1</c:v>
                </c:pt>
                <c:pt idx="3701">
                  <c:v>16.399999999999999</c:v>
                </c:pt>
                <c:pt idx="3702">
                  <c:v>18.3</c:v>
                </c:pt>
                <c:pt idx="3703">
                  <c:v>20.6</c:v>
                </c:pt>
                <c:pt idx="3704">
                  <c:v>22.1</c:v>
                </c:pt>
                <c:pt idx="3705">
                  <c:v>24.3</c:v>
                </c:pt>
                <c:pt idx="3706">
                  <c:v>25.3</c:v>
                </c:pt>
                <c:pt idx="3707">
                  <c:v>26.3</c:v>
                </c:pt>
                <c:pt idx="3708">
                  <c:v>27.2</c:v>
                </c:pt>
                <c:pt idx="3709">
                  <c:v>27.2</c:v>
                </c:pt>
                <c:pt idx="3710">
                  <c:v>26.6</c:v>
                </c:pt>
                <c:pt idx="3711">
                  <c:v>27</c:v>
                </c:pt>
                <c:pt idx="3712">
                  <c:v>26.4</c:v>
                </c:pt>
                <c:pt idx="3713">
                  <c:v>24.8</c:v>
                </c:pt>
                <c:pt idx="3714">
                  <c:v>23.5</c:v>
                </c:pt>
                <c:pt idx="3715">
                  <c:v>21.7</c:v>
                </c:pt>
                <c:pt idx="3716">
                  <c:v>20</c:v>
                </c:pt>
                <c:pt idx="3717">
                  <c:v>18.2</c:v>
                </c:pt>
                <c:pt idx="3718">
                  <c:v>16.7</c:v>
                </c:pt>
                <c:pt idx="3719">
                  <c:v>15.2</c:v>
                </c:pt>
                <c:pt idx="3720">
                  <c:v>13.8</c:v>
                </c:pt>
                <c:pt idx="3721">
                  <c:v>13.3</c:v>
                </c:pt>
                <c:pt idx="3722">
                  <c:v>13.4</c:v>
                </c:pt>
                <c:pt idx="3723">
                  <c:v>13.5</c:v>
                </c:pt>
                <c:pt idx="3724">
                  <c:v>13.6</c:v>
                </c:pt>
                <c:pt idx="3725">
                  <c:v>14</c:v>
                </c:pt>
                <c:pt idx="3726">
                  <c:v>14.4</c:v>
                </c:pt>
                <c:pt idx="3727">
                  <c:v>14.3</c:v>
                </c:pt>
                <c:pt idx="3728">
                  <c:v>14.7</c:v>
                </c:pt>
                <c:pt idx="3729">
                  <c:v>15.1</c:v>
                </c:pt>
                <c:pt idx="3730">
                  <c:v>16.8</c:v>
                </c:pt>
                <c:pt idx="3731">
                  <c:v>18.100000000000001</c:v>
                </c:pt>
                <c:pt idx="3732">
                  <c:v>19.399999999999999</c:v>
                </c:pt>
                <c:pt idx="3733">
                  <c:v>20.6</c:v>
                </c:pt>
                <c:pt idx="3734">
                  <c:v>20.2</c:v>
                </c:pt>
                <c:pt idx="3735">
                  <c:v>20.9</c:v>
                </c:pt>
                <c:pt idx="3736">
                  <c:v>20.6</c:v>
                </c:pt>
                <c:pt idx="3737">
                  <c:v>20.100000000000001</c:v>
                </c:pt>
                <c:pt idx="3738">
                  <c:v>19.100000000000001</c:v>
                </c:pt>
                <c:pt idx="3739">
                  <c:v>18.2</c:v>
                </c:pt>
                <c:pt idx="3740">
                  <c:v>16.899999999999999</c:v>
                </c:pt>
                <c:pt idx="3741">
                  <c:v>16</c:v>
                </c:pt>
                <c:pt idx="3742">
                  <c:v>15.5</c:v>
                </c:pt>
                <c:pt idx="3743">
                  <c:v>15.4</c:v>
                </c:pt>
                <c:pt idx="3744">
                  <c:v>15</c:v>
                </c:pt>
                <c:pt idx="3745">
                  <c:v>14.3</c:v>
                </c:pt>
                <c:pt idx="3746">
                  <c:v>14.6</c:v>
                </c:pt>
                <c:pt idx="3747">
                  <c:v>14.6</c:v>
                </c:pt>
                <c:pt idx="3748">
                  <c:v>14.9</c:v>
                </c:pt>
                <c:pt idx="3749">
                  <c:v>14.8</c:v>
                </c:pt>
                <c:pt idx="3750">
                  <c:v>15.1</c:v>
                </c:pt>
                <c:pt idx="3751">
                  <c:v>15.6</c:v>
                </c:pt>
                <c:pt idx="3752">
                  <c:v>16</c:v>
                </c:pt>
                <c:pt idx="3753">
                  <c:v>15.6</c:v>
                </c:pt>
                <c:pt idx="3754">
                  <c:v>16.399999999999999</c:v>
                </c:pt>
                <c:pt idx="3755">
                  <c:v>17.8</c:v>
                </c:pt>
                <c:pt idx="3756">
                  <c:v>19.100000000000001</c:v>
                </c:pt>
                <c:pt idx="3757">
                  <c:v>20.6</c:v>
                </c:pt>
                <c:pt idx="3758">
                  <c:v>21</c:v>
                </c:pt>
                <c:pt idx="3759">
                  <c:v>19.8</c:v>
                </c:pt>
                <c:pt idx="3760">
                  <c:v>18.3</c:v>
                </c:pt>
                <c:pt idx="3761">
                  <c:v>17.2</c:v>
                </c:pt>
                <c:pt idx="3762">
                  <c:v>16</c:v>
                </c:pt>
                <c:pt idx="3763">
                  <c:v>15.8</c:v>
                </c:pt>
                <c:pt idx="3764">
                  <c:v>15.5</c:v>
                </c:pt>
                <c:pt idx="3765">
                  <c:v>14.4</c:v>
                </c:pt>
                <c:pt idx="3766">
                  <c:v>13.4</c:v>
                </c:pt>
                <c:pt idx="3767">
                  <c:v>12</c:v>
                </c:pt>
                <c:pt idx="3768">
                  <c:v>11.6</c:v>
                </c:pt>
                <c:pt idx="3769">
                  <c:v>11.5</c:v>
                </c:pt>
                <c:pt idx="3770">
                  <c:v>11.7</c:v>
                </c:pt>
                <c:pt idx="3771">
                  <c:v>11.8</c:v>
                </c:pt>
                <c:pt idx="3772">
                  <c:v>11.9</c:v>
                </c:pt>
                <c:pt idx="3773">
                  <c:v>12.2</c:v>
                </c:pt>
                <c:pt idx="3774">
                  <c:v>12.7</c:v>
                </c:pt>
                <c:pt idx="3775">
                  <c:v>13.4</c:v>
                </c:pt>
                <c:pt idx="3776">
                  <c:v>13.8</c:v>
                </c:pt>
                <c:pt idx="3777">
                  <c:v>14.5</c:v>
                </c:pt>
                <c:pt idx="3778">
                  <c:v>15.3</c:v>
                </c:pt>
                <c:pt idx="3779">
                  <c:v>15.8</c:v>
                </c:pt>
                <c:pt idx="3780">
                  <c:v>16.8</c:v>
                </c:pt>
                <c:pt idx="3781">
                  <c:v>17.5</c:v>
                </c:pt>
                <c:pt idx="3782">
                  <c:v>18.600000000000001</c:v>
                </c:pt>
                <c:pt idx="3783">
                  <c:v>19.100000000000001</c:v>
                </c:pt>
                <c:pt idx="3784">
                  <c:v>19.2</c:v>
                </c:pt>
                <c:pt idx="3785">
                  <c:v>18.8</c:v>
                </c:pt>
                <c:pt idx="3786">
                  <c:v>19</c:v>
                </c:pt>
                <c:pt idx="3787">
                  <c:v>17.7</c:v>
                </c:pt>
                <c:pt idx="3788">
                  <c:v>16.3</c:v>
                </c:pt>
                <c:pt idx="3789">
                  <c:v>16.8</c:v>
                </c:pt>
                <c:pt idx="3790">
                  <c:v>16.3</c:v>
                </c:pt>
                <c:pt idx="3791">
                  <c:v>14.3</c:v>
                </c:pt>
                <c:pt idx="3792">
                  <c:v>13.2</c:v>
                </c:pt>
                <c:pt idx="3793">
                  <c:v>11.9</c:v>
                </c:pt>
                <c:pt idx="3794">
                  <c:v>11.6</c:v>
                </c:pt>
                <c:pt idx="3795">
                  <c:v>11.2</c:v>
                </c:pt>
                <c:pt idx="3796">
                  <c:v>11.3</c:v>
                </c:pt>
                <c:pt idx="3797">
                  <c:v>12</c:v>
                </c:pt>
                <c:pt idx="3798">
                  <c:v>12.7</c:v>
                </c:pt>
                <c:pt idx="3799">
                  <c:v>13.3</c:v>
                </c:pt>
                <c:pt idx="3800">
                  <c:v>14</c:v>
                </c:pt>
                <c:pt idx="3801">
                  <c:v>14.3</c:v>
                </c:pt>
                <c:pt idx="3802">
                  <c:v>15.5</c:v>
                </c:pt>
                <c:pt idx="3803">
                  <c:v>15.4</c:v>
                </c:pt>
                <c:pt idx="3804">
                  <c:v>16.899999999999999</c:v>
                </c:pt>
                <c:pt idx="3805">
                  <c:v>17</c:v>
                </c:pt>
                <c:pt idx="3806">
                  <c:v>17.2</c:v>
                </c:pt>
                <c:pt idx="3807">
                  <c:v>17.3</c:v>
                </c:pt>
                <c:pt idx="3808">
                  <c:v>17.899999999999999</c:v>
                </c:pt>
                <c:pt idx="3809">
                  <c:v>17.8</c:v>
                </c:pt>
                <c:pt idx="3810">
                  <c:v>17.2</c:v>
                </c:pt>
                <c:pt idx="3811">
                  <c:v>16.2</c:v>
                </c:pt>
                <c:pt idx="3812">
                  <c:v>14.7</c:v>
                </c:pt>
                <c:pt idx="3813">
                  <c:v>13.8</c:v>
                </c:pt>
                <c:pt idx="3814">
                  <c:v>13.2</c:v>
                </c:pt>
                <c:pt idx="3815">
                  <c:v>12.7</c:v>
                </c:pt>
                <c:pt idx="3816">
                  <c:v>12.3</c:v>
                </c:pt>
                <c:pt idx="3817">
                  <c:v>11.8</c:v>
                </c:pt>
                <c:pt idx="3818">
                  <c:v>11.3</c:v>
                </c:pt>
                <c:pt idx="3819">
                  <c:v>10.6</c:v>
                </c:pt>
                <c:pt idx="3820">
                  <c:v>10.8</c:v>
                </c:pt>
                <c:pt idx="3821">
                  <c:v>11.7</c:v>
                </c:pt>
                <c:pt idx="3822">
                  <c:v>13.1</c:v>
                </c:pt>
                <c:pt idx="3823">
                  <c:v>14.1</c:v>
                </c:pt>
                <c:pt idx="3824">
                  <c:v>15.1</c:v>
                </c:pt>
                <c:pt idx="3825">
                  <c:v>17.100000000000001</c:v>
                </c:pt>
                <c:pt idx="3826">
                  <c:v>13.6</c:v>
                </c:pt>
                <c:pt idx="3827">
                  <c:v>14.4</c:v>
                </c:pt>
                <c:pt idx="3828">
                  <c:v>17.3</c:v>
                </c:pt>
                <c:pt idx="3829">
                  <c:v>17</c:v>
                </c:pt>
                <c:pt idx="3830">
                  <c:v>18</c:v>
                </c:pt>
                <c:pt idx="3831">
                  <c:v>17.899999999999999</c:v>
                </c:pt>
                <c:pt idx="3832">
                  <c:v>17.899999999999999</c:v>
                </c:pt>
                <c:pt idx="3833">
                  <c:v>18.100000000000001</c:v>
                </c:pt>
                <c:pt idx="3834">
                  <c:v>17.100000000000001</c:v>
                </c:pt>
                <c:pt idx="3835">
                  <c:v>16.100000000000001</c:v>
                </c:pt>
                <c:pt idx="3836">
                  <c:v>14</c:v>
                </c:pt>
                <c:pt idx="3837">
                  <c:v>11</c:v>
                </c:pt>
                <c:pt idx="3838">
                  <c:v>9</c:v>
                </c:pt>
                <c:pt idx="3839">
                  <c:v>8.1</c:v>
                </c:pt>
                <c:pt idx="3840">
                  <c:v>7.3</c:v>
                </c:pt>
                <c:pt idx="3841">
                  <c:v>6.6</c:v>
                </c:pt>
                <c:pt idx="3842">
                  <c:v>6.1</c:v>
                </c:pt>
                <c:pt idx="3843">
                  <c:v>6.1</c:v>
                </c:pt>
                <c:pt idx="3844">
                  <c:v>7.2</c:v>
                </c:pt>
                <c:pt idx="3845">
                  <c:v>9.6</c:v>
                </c:pt>
                <c:pt idx="3846">
                  <c:v>10.7</c:v>
                </c:pt>
                <c:pt idx="3847">
                  <c:v>13.5</c:v>
                </c:pt>
                <c:pt idx="3848">
                  <c:v>15.7</c:v>
                </c:pt>
                <c:pt idx="3849">
                  <c:v>16.2</c:v>
                </c:pt>
                <c:pt idx="3850">
                  <c:v>17.600000000000001</c:v>
                </c:pt>
                <c:pt idx="3851">
                  <c:v>17.8</c:v>
                </c:pt>
                <c:pt idx="3852">
                  <c:v>18.399999999999999</c:v>
                </c:pt>
                <c:pt idx="3853">
                  <c:v>18.899999999999999</c:v>
                </c:pt>
                <c:pt idx="3854">
                  <c:v>18.899999999999999</c:v>
                </c:pt>
                <c:pt idx="3855">
                  <c:v>16.8</c:v>
                </c:pt>
                <c:pt idx="3856">
                  <c:v>17.8</c:v>
                </c:pt>
                <c:pt idx="3857">
                  <c:v>13.2</c:v>
                </c:pt>
                <c:pt idx="3858">
                  <c:v>12.8</c:v>
                </c:pt>
                <c:pt idx="3859">
                  <c:v>12.6</c:v>
                </c:pt>
                <c:pt idx="3860">
                  <c:v>12.3</c:v>
                </c:pt>
                <c:pt idx="3861">
                  <c:v>12.4</c:v>
                </c:pt>
                <c:pt idx="3862">
                  <c:v>10.8</c:v>
                </c:pt>
                <c:pt idx="3863">
                  <c:v>10.5</c:v>
                </c:pt>
                <c:pt idx="3864">
                  <c:v>9.5</c:v>
                </c:pt>
                <c:pt idx="3865">
                  <c:v>9.1</c:v>
                </c:pt>
                <c:pt idx="3866">
                  <c:v>9</c:v>
                </c:pt>
                <c:pt idx="3867">
                  <c:v>8.8000000000000007</c:v>
                </c:pt>
                <c:pt idx="3868">
                  <c:v>8.6999999999999993</c:v>
                </c:pt>
                <c:pt idx="3869">
                  <c:v>9.3000000000000007</c:v>
                </c:pt>
                <c:pt idx="3870">
                  <c:v>10.8</c:v>
                </c:pt>
                <c:pt idx="3871">
                  <c:v>12.1</c:v>
                </c:pt>
                <c:pt idx="3872">
                  <c:v>13.8</c:v>
                </c:pt>
                <c:pt idx="3873">
                  <c:v>11.8</c:v>
                </c:pt>
                <c:pt idx="3874">
                  <c:v>12.7</c:v>
                </c:pt>
                <c:pt idx="3875">
                  <c:v>14.2</c:v>
                </c:pt>
                <c:pt idx="3876">
                  <c:v>10.4</c:v>
                </c:pt>
                <c:pt idx="3877">
                  <c:v>14.3</c:v>
                </c:pt>
                <c:pt idx="3878">
                  <c:v>15.6</c:v>
                </c:pt>
                <c:pt idx="3879">
                  <c:v>15.3</c:v>
                </c:pt>
                <c:pt idx="3880">
                  <c:v>15.7</c:v>
                </c:pt>
                <c:pt idx="3881">
                  <c:v>15.6</c:v>
                </c:pt>
                <c:pt idx="3882">
                  <c:v>14.9</c:v>
                </c:pt>
                <c:pt idx="3883">
                  <c:v>13.9</c:v>
                </c:pt>
                <c:pt idx="3884">
                  <c:v>10.9</c:v>
                </c:pt>
                <c:pt idx="3885">
                  <c:v>8.6</c:v>
                </c:pt>
                <c:pt idx="3886">
                  <c:v>7.3</c:v>
                </c:pt>
                <c:pt idx="3887">
                  <c:v>6.5</c:v>
                </c:pt>
                <c:pt idx="3888">
                  <c:v>5.9</c:v>
                </c:pt>
                <c:pt idx="3889">
                  <c:v>5.5</c:v>
                </c:pt>
                <c:pt idx="3890">
                  <c:v>5.2</c:v>
                </c:pt>
                <c:pt idx="3891">
                  <c:v>4.8</c:v>
                </c:pt>
                <c:pt idx="3892">
                  <c:v>5</c:v>
                </c:pt>
                <c:pt idx="3893">
                  <c:v>8.3000000000000007</c:v>
                </c:pt>
                <c:pt idx="3894">
                  <c:v>11.7</c:v>
                </c:pt>
                <c:pt idx="3895">
                  <c:v>13.6</c:v>
                </c:pt>
                <c:pt idx="3896">
                  <c:v>14.9</c:v>
                </c:pt>
                <c:pt idx="3897">
                  <c:v>15.7</c:v>
                </c:pt>
                <c:pt idx="3898">
                  <c:v>15.9</c:v>
                </c:pt>
                <c:pt idx="3899">
                  <c:v>17.100000000000001</c:v>
                </c:pt>
                <c:pt idx="3900">
                  <c:v>17.899999999999999</c:v>
                </c:pt>
                <c:pt idx="3901">
                  <c:v>17.600000000000001</c:v>
                </c:pt>
                <c:pt idx="3902">
                  <c:v>17.399999999999999</c:v>
                </c:pt>
                <c:pt idx="3903">
                  <c:v>17.8</c:v>
                </c:pt>
                <c:pt idx="3904">
                  <c:v>17.600000000000001</c:v>
                </c:pt>
                <c:pt idx="3905">
                  <c:v>17.2</c:v>
                </c:pt>
                <c:pt idx="3906">
                  <c:v>17.100000000000001</c:v>
                </c:pt>
                <c:pt idx="3907">
                  <c:v>16.7</c:v>
                </c:pt>
                <c:pt idx="3908">
                  <c:v>15.5</c:v>
                </c:pt>
                <c:pt idx="3909">
                  <c:v>15</c:v>
                </c:pt>
                <c:pt idx="3910">
                  <c:v>14.9</c:v>
                </c:pt>
                <c:pt idx="3911">
                  <c:v>14.9</c:v>
                </c:pt>
                <c:pt idx="3912">
                  <c:v>15</c:v>
                </c:pt>
                <c:pt idx="3913">
                  <c:v>15.2</c:v>
                </c:pt>
                <c:pt idx="3914">
                  <c:v>15.3</c:v>
                </c:pt>
                <c:pt idx="3915">
                  <c:v>14.8</c:v>
                </c:pt>
                <c:pt idx="3916">
                  <c:v>14.2</c:v>
                </c:pt>
                <c:pt idx="3917">
                  <c:v>14.6</c:v>
                </c:pt>
                <c:pt idx="3918">
                  <c:v>14.5</c:v>
                </c:pt>
                <c:pt idx="3919">
                  <c:v>14.6</c:v>
                </c:pt>
                <c:pt idx="3920">
                  <c:v>15.9</c:v>
                </c:pt>
                <c:pt idx="3921">
                  <c:v>17</c:v>
                </c:pt>
                <c:pt idx="3922">
                  <c:v>17.100000000000001</c:v>
                </c:pt>
                <c:pt idx="3923">
                  <c:v>17.100000000000001</c:v>
                </c:pt>
                <c:pt idx="3924">
                  <c:v>17.3</c:v>
                </c:pt>
                <c:pt idx="3925">
                  <c:v>17.399999999999999</c:v>
                </c:pt>
                <c:pt idx="3926">
                  <c:v>17.399999999999999</c:v>
                </c:pt>
                <c:pt idx="3927">
                  <c:v>17.5</c:v>
                </c:pt>
                <c:pt idx="3928">
                  <c:v>19.399999999999999</c:v>
                </c:pt>
                <c:pt idx="3929">
                  <c:v>18.399999999999999</c:v>
                </c:pt>
                <c:pt idx="3930">
                  <c:v>18.600000000000001</c:v>
                </c:pt>
                <c:pt idx="3931">
                  <c:v>18.100000000000001</c:v>
                </c:pt>
                <c:pt idx="3932">
                  <c:v>17.5</c:v>
                </c:pt>
                <c:pt idx="3933">
                  <c:v>16.2</c:v>
                </c:pt>
                <c:pt idx="3934">
                  <c:v>15.1</c:v>
                </c:pt>
                <c:pt idx="3935">
                  <c:v>14.6</c:v>
                </c:pt>
                <c:pt idx="3936">
                  <c:v>14.3</c:v>
                </c:pt>
                <c:pt idx="3937">
                  <c:v>14.9</c:v>
                </c:pt>
                <c:pt idx="3938">
                  <c:v>14.9</c:v>
                </c:pt>
                <c:pt idx="3939">
                  <c:v>15.1</c:v>
                </c:pt>
                <c:pt idx="3940">
                  <c:v>13.9</c:v>
                </c:pt>
                <c:pt idx="3941">
                  <c:v>14.8</c:v>
                </c:pt>
                <c:pt idx="3942">
                  <c:v>15.8</c:v>
                </c:pt>
                <c:pt idx="3943">
                  <c:v>16.399999999999999</c:v>
                </c:pt>
                <c:pt idx="3944">
                  <c:v>17.5</c:v>
                </c:pt>
                <c:pt idx="3945">
                  <c:v>17.7</c:v>
                </c:pt>
                <c:pt idx="3946">
                  <c:v>18.399999999999999</c:v>
                </c:pt>
                <c:pt idx="3947">
                  <c:v>19.7</c:v>
                </c:pt>
                <c:pt idx="3948">
                  <c:v>20.2</c:v>
                </c:pt>
                <c:pt idx="3949">
                  <c:v>20.100000000000001</c:v>
                </c:pt>
                <c:pt idx="3950">
                  <c:v>20.399999999999999</c:v>
                </c:pt>
                <c:pt idx="3951">
                  <c:v>20.100000000000001</c:v>
                </c:pt>
                <c:pt idx="3952">
                  <c:v>19.899999999999999</c:v>
                </c:pt>
                <c:pt idx="3953">
                  <c:v>19.7</c:v>
                </c:pt>
                <c:pt idx="3954">
                  <c:v>19</c:v>
                </c:pt>
                <c:pt idx="3955">
                  <c:v>18.3</c:v>
                </c:pt>
                <c:pt idx="3956">
                  <c:v>14.9</c:v>
                </c:pt>
                <c:pt idx="3957">
                  <c:v>12.5</c:v>
                </c:pt>
                <c:pt idx="3958">
                  <c:v>11.6</c:v>
                </c:pt>
                <c:pt idx="3959">
                  <c:v>10.8</c:v>
                </c:pt>
                <c:pt idx="3960">
                  <c:v>10.3</c:v>
                </c:pt>
                <c:pt idx="3961">
                  <c:v>10.1</c:v>
                </c:pt>
                <c:pt idx="3962">
                  <c:v>11.4</c:v>
                </c:pt>
                <c:pt idx="3963">
                  <c:v>11</c:v>
                </c:pt>
                <c:pt idx="3964">
                  <c:v>10.3</c:v>
                </c:pt>
                <c:pt idx="3965">
                  <c:v>13</c:v>
                </c:pt>
                <c:pt idx="3966">
                  <c:v>15.9</c:v>
                </c:pt>
                <c:pt idx="3967">
                  <c:v>18.2</c:v>
                </c:pt>
                <c:pt idx="3968">
                  <c:v>19.8</c:v>
                </c:pt>
                <c:pt idx="3969">
                  <c:v>20.2</c:v>
                </c:pt>
                <c:pt idx="3970">
                  <c:v>20.100000000000001</c:v>
                </c:pt>
                <c:pt idx="3971">
                  <c:v>21</c:v>
                </c:pt>
                <c:pt idx="3972">
                  <c:v>21.7</c:v>
                </c:pt>
                <c:pt idx="3973">
                  <c:v>22.6</c:v>
                </c:pt>
                <c:pt idx="3974">
                  <c:v>22</c:v>
                </c:pt>
                <c:pt idx="3975">
                  <c:v>21.4</c:v>
                </c:pt>
                <c:pt idx="3976">
                  <c:v>21.3</c:v>
                </c:pt>
                <c:pt idx="3977">
                  <c:v>20.3</c:v>
                </c:pt>
                <c:pt idx="3978">
                  <c:v>19.600000000000001</c:v>
                </c:pt>
                <c:pt idx="3979">
                  <c:v>18.600000000000001</c:v>
                </c:pt>
                <c:pt idx="3980">
                  <c:v>17.3</c:v>
                </c:pt>
                <c:pt idx="3981">
                  <c:v>16.5</c:v>
                </c:pt>
                <c:pt idx="3982">
                  <c:v>15.6</c:v>
                </c:pt>
                <c:pt idx="3983">
                  <c:v>15.4</c:v>
                </c:pt>
                <c:pt idx="3984">
                  <c:v>15.1</c:v>
                </c:pt>
                <c:pt idx="3985">
                  <c:v>14.2</c:v>
                </c:pt>
                <c:pt idx="3986">
                  <c:v>14.6</c:v>
                </c:pt>
                <c:pt idx="3987">
                  <c:v>15</c:v>
                </c:pt>
                <c:pt idx="3988">
                  <c:v>15.7</c:v>
                </c:pt>
                <c:pt idx="3989">
                  <c:v>16.3</c:v>
                </c:pt>
                <c:pt idx="3990">
                  <c:v>15.8</c:v>
                </c:pt>
                <c:pt idx="3991">
                  <c:v>16.100000000000001</c:v>
                </c:pt>
                <c:pt idx="3992">
                  <c:v>15.4</c:v>
                </c:pt>
                <c:pt idx="3993">
                  <c:v>15.3</c:v>
                </c:pt>
                <c:pt idx="3994">
                  <c:v>15.4</c:v>
                </c:pt>
                <c:pt idx="3995">
                  <c:v>16.100000000000001</c:v>
                </c:pt>
                <c:pt idx="3996">
                  <c:v>15.6</c:v>
                </c:pt>
                <c:pt idx="3997">
                  <c:v>17.3</c:v>
                </c:pt>
                <c:pt idx="3998">
                  <c:v>14.7</c:v>
                </c:pt>
                <c:pt idx="3999">
                  <c:v>15</c:v>
                </c:pt>
                <c:pt idx="4000">
                  <c:v>16</c:v>
                </c:pt>
                <c:pt idx="4001">
                  <c:v>17.100000000000001</c:v>
                </c:pt>
                <c:pt idx="4002">
                  <c:v>14.4</c:v>
                </c:pt>
                <c:pt idx="4003">
                  <c:v>14.6</c:v>
                </c:pt>
                <c:pt idx="4004">
                  <c:v>13.6</c:v>
                </c:pt>
                <c:pt idx="4005">
                  <c:v>13.6</c:v>
                </c:pt>
                <c:pt idx="4006">
                  <c:v>13.6</c:v>
                </c:pt>
                <c:pt idx="4007">
                  <c:v>12.9</c:v>
                </c:pt>
                <c:pt idx="4008">
                  <c:v>12.6</c:v>
                </c:pt>
                <c:pt idx="4009">
                  <c:v>12</c:v>
                </c:pt>
                <c:pt idx="4010">
                  <c:v>11.6</c:v>
                </c:pt>
                <c:pt idx="4011">
                  <c:v>11.3</c:v>
                </c:pt>
                <c:pt idx="4012">
                  <c:v>11.4</c:v>
                </c:pt>
                <c:pt idx="4013">
                  <c:v>12</c:v>
                </c:pt>
                <c:pt idx="4014">
                  <c:v>13</c:v>
                </c:pt>
                <c:pt idx="4015">
                  <c:v>14.3</c:v>
                </c:pt>
                <c:pt idx="4016">
                  <c:v>15.3</c:v>
                </c:pt>
                <c:pt idx="4017">
                  <c:v>16.3</c:v>
                </c:pt>
                <c:pt idx="4018">
                  <c:v>16.600000000000001</c:v>
                </c:pt>
                <c:pt idx="4019">
                  <c:v>17</c:v>
                </c:pt>
                <c:pt idx="4020">
                  <c:v>16.899999999999999</c:v>
                </c:pt>
                <c:pt idx="4021">
                  <c:v>17.3</c:v>
                </c:pt>
                <c:pt idx="4022">
                  <c:v>17.3</c:v>
                </c:pt>
                <c:pt idx="4023">
                  <c:v>17.3</c:v>
                </c:pt>
                <c:pt idx="4024">
                  <c:v>16.600000000000001</c:v>
                </c:pt>
                <c:pt idx="4025">
                  <c:v>13.3</c:v>
                </c:pt>
                <c:pt idx="4026">
                  <c:v>13.5</c:v>
                </c:pt>
                <c:pt idx="4027">
                  <c:v>13.4</c:v>
                </c:pt>
                <c:pt idx="4028">
                  <c:v>13.1</c:v>
                </c:pt>
                <c:pt idx="4029">
                  <c:v>13.1</c:v>
                </c:pt>
                <c:pt idx="4030">
                  <c:v>13</c:v>
                </c:pt>
                <c:pt idx="4031">
                  <c:v>13.3</c:v>
                </c:pt>
                <c:pt idx="4032">
                  <c:v>13.1</c:v>
                </c:pt>
                <c:pt idx="4033">
                  <c:v>13</c:v>
                </c:pt>
                <c:pt idx="4034">
                  <c:v>13.5</c:v>
                </c:pt>
                <c:pt idx="4035">
                  <c:v>13.8</c:v>
                </c:pt>
                <c:pt idx="4036">
                  <c:v>14</c:v>
                </c:pt>
                <c:pt idx="4037">
                  <c:v>13.6</c:v>
                </c:pt>
                <c:pt idx="4038">
                  <c:v>13.7</c:v>
                </c:pt>
                <c:pt idx="4039">
                  <c:v>14</c:v>
                </c:pt>
                <c:pt idx="4040">
                  <c:v>13.4</c:v>
                </c:pt>
                <c:pt idx="4041">
                  <c:v>14.6</c:v>
                </c:pt>
                <c:pt idx="4042">
                  <c:v>15.8</c:v>
                </c:pt>
                <c:pt idx="4043">
                  <c:v>14.3</c:v>
                </c:pt>
                <c:pt idx="4044">
                  <c:v>12.9</c:v>
                </c:pt>
                <c:pt idx="4045">
                  <c:v>13.9</c:v>
                </c:pt>
                <c:pt idx="4046">
                  <c:v>16.3</c:v>
                </c:pt>
                <c:pt idx="4047">
                  <c:v>15.1</c:v>
                </c:pt>
                <c:pt idx="4048">
                  <c:v>16.7</c:v>
                </c:pt>
                <c:pt idx="4049">
                  <c:v>16.100000000000001</c:v>
                </c:pt>
                <c:pt idx="4050">
                  <c:v>15.6</c:v>
                </c:pt>
                <c:pt idx="4051">
                  <c:v>14.3</c:v>
                </c:pt>
                <c:pt idx="4052">
                  <c:v>13.2</c:v>
                </c:pt>
                <c:pt idx="4053">
                  <c:v>13.6</c:v>
                </c:pt>
                <c:pt idx="4054">
                  <c:v>11.2</c:v>
                </c:pt>
                <c:pt idx="4055">
                  <c:v>12.5</c:v>
                </c:pt>
                <c:pt idx="4056">
                  <c:v>12.6</c:v>
                </c:pt>
                <c:pt idx="4057">
                  <c:v>12.7</c:v>
                </c:pt>
                <c:pt idx="4058">
                  <c:v>12.4</c:v>
                </c:pt>
                <c:pt idx="4059">
                  <c:v>11.8</c:v>
                </c:pt>
                <c:pt idx="4060">
                  <c:v>12.1</c:v>
                </c:pt>
                <c:pt idx="4061">
                  <c:v>12.8</c:v>
                </c:pt>
                <c:pt idx="4062">
                  <c:v>13.5</c:v>
                </c:pt>
                <c:pt idx="4063">
                  <c:v>13.8</c:v>
                </c:pt>
                <c:pt idx="4064">
                  <c:v>13.2</c:v>
                </c:pt>
                <c:pt idx="4065">
                  <c:v>13.3</c:v>
                </c:pt>
                <c:pt idx="4066">
                  <c:v>14.3</c:v>
                </c:pt>
                <c:pt idx="4067">
                  <c:v>14.8</c:v>
                </c:pt>
                <c:pt idx="4068">
                  <c:v>16.100000000000001</c:v>
                </c:pt>
                <c:pt idx="4069">
                  <c:v>15.6</c:v>
                </c:pt>
                <c:pt idx="4070">
                  <c:v>15.1</c:v>
                </c:pt>
                <c:pt idx="4071">
                  <c:v>13.5</c:v>
                </c:pt>
                <c:pt idx="4072">
                  <c:v>14.2</c:v>
                </c:pt>
                <c:pt idx="4073">
                  <c:v>14</c:v>
                </c:pt>
                <c:pt idx="4074">
                  <c:v>13.8</c:v>
                </c:pt>
                <c:pt idx="4075">
                  <c:v>14</c:v>
                </c:pt>
                <c:pt idx="4076">
                  <c:v>13.7</c:v>
                </c:pt>
                <c:pt idx="4077">
                  <c:v>13.1</c:v>
                </c:pt>
                <c:pt idx="4078">
                  <c:v>12.6</c:v>
                </c:pt>
                <c:pt idx="4079">
                  <c:v>12.8</c:v>
                </c:pt>
                <c:pt idx="4080">
                  <c:v>12.8</c:v>
                </c:pt>
                <c:pt idx="4081">
                  <c:v>12.3</c:v>
                </c:pt>
                <c:pt idx="4082">
                  <c:v>11.9</c:v>
                </c:pt>
                <c:pt idx="4083">
                  <c:v>11.7</c:v>
                </c:pt>
                <c:pt idx="4084">
                  <c:v>11.1</c:v>
                </c:pt>
                <c:pt idx="4085">
                  <c:v>11.3</c:v>
                </c:pt>
                <c:pt idx="4086">
                  <c:v>12.7</c:v>
                </c:pt>
                <c:pt idx="4087">
                  <c:v>13.6</c:v>
                </c:pt>
                <c:pt idx="4088">
                  <c:v>14.9</c:v>
                </c:pt>
                <c:pt idx="4089">
                  <c:v>16.899999999999999</c:v>
                </c:pt>
                <c:pt idx="4090">
                  <c:v>17.399999999999999</c:v>
                </c:pt>
                <c:pt idx="4091">
                  <c:v>17.600000000000001</c:v>
                </c:pt>
                <c:pt idx="4092">
                  <c:v>18.3</c:v>
                </c:pt>
                <c:pt idx="4093">
                  <c:v>17.600000000000001</c:v>
                </c:pt>
                <c:pt idx="4094">
                  <c:v>17.600000000000001</c:v>
                </c:pt>
                <c:pt idx="4095">
                  <c:v>17.399999999999999</c:v>
                </c:pt>
                <c:pt idx="4096">
                  <c:v>17.2</c:v>
                </c:pt>
                <c:pt idx="4097">
                  <c:v>17.600000000000001</c:v>
                </c:pt>
                <c:pt idx="4098">
                  <c:v>16.899999999999999</c:v>
                </c:pt>
                <c:pt idx="4099">
                  <c:v>16.7</c:v>
                </c:pt>
                <c:pt idx="4100">
                  <c:v>16</c:v>
                </c:pt>
                <c:pt idx="4101">
                  <c:v>16</c:v>
                </c:pt>
                <c:pt idx="4102">
                  <c:v>15.7</c:v>
                </c:pt>
                <c:pt idx="4103">
                  <c:v>15.4</c:v>
                </c:pt>
                <c:pt idx="4104">
                  <c:v>15.3</c:v>
                </c:pt>
                <c:pt idx="4105">
                  <c:v>14.9</c:v>
                </c:pt>
                <c:pt idx="4106">
                  <c:v>14.6</c:v>
                </c:pt>
                <c:pt idx="4107">
                  <c:v>14.8</c:v>
                </c:pt>
                <c:pt idx="4108">
                  <c:v>14.9</c:v>
                </c:pt>
                <c:pt idx="4109">
                  <c:v>15.3</c:v>
                </c:pt>
                <c:pt idx="4110">
                  <c:v>15.6</c:v>
                </c:pt>
                <c:pt idx="4111">
                  <c:v>16.399999999999999</c:v>
                </c:pt>
                <c:pt idx="4112">
                  <c:v>16.8</c:v>
                </c:pt>
                <c:pt idx="4113">
                  <c:v>17</c:v>
                </c:pt>
                <c:pt idx="4114">
                  <c:v>17.3</c:v>
                </c:pt>
                <c:pt idx="4115">
                  <c:v>18.600000000000001</c:v>
                </c:pt>
                <c:pt idx="4116">
                  <c:v>18.600000000000001</c:v>
                </c:pt>
                <c:pt idx="4117">
                  <c:v>19.8</c:v>
                </c:pt>
                <c:pt idx="4118">
                  <c:v>20.6</c:v>
                </c:pt>
                <c:pt idx="4119">
                  <c:v>20.399999999999999</c:v>
                </c:pt>
                <c:pt idx="4120">
                  <c:v>19.600000000000001</c:v>
                </c:pt>
                <c:pt idx="4121">
                  <c:v>19.8</c:v>
                </c:pt>
                <c:pt idx="4122">
                  <c:v>19</c:v>
                </c:pt>
                <c:pt idx="4123">
                  <c:v>18.8</c:v>
                </c:pt>
                <c:pt idx="4124">
                  <c:v>18</c:v>
                </c:pt>
                <c:pt idx="4125">
                  <c:v>17.100000000000001</c:v>
                </c:pt>
                <c:pt idx="4126">
                  <c:v>16.600000000000001</c:v>
                </c:pt>
                <c:pt idx="4127">
                  <c:v>16</c:v>
                </c:pt>
                <c:pt idx="4128">
                  <c:v>15.5</c:v>
                </c:pt>
                <c:pt idx="4129">
                  <c:v>15.3</c:v>
                </c:pt>
                <c:pt idx="4130">
                  <c:v>15.7</c:v>
                </c:pt>
                <c:pt idx="4131">
                  <c:v>15.7</c:v>
                </c:pt>
                <c:pt idx="4132">
                  <c:v>15.6</c:v>
                </c:pt>
                <c:pt idx="4133">
                  <c:v>15.2</c:v>
                </c:pt>
                <c:pt idx="4134">
                  <c:v>15.4</c:v>
                </c:pt>
                <c:pt idx="4135">
                  <c:v>15.3</c:v>
                </c:pt>
                <c:pt idx="4136">
                  <c:v>16</c:v>
                </c:pt>
                <c:pt idx="4137">
                  <c:v>16.2</c:v>
                </c:pt>
                <c:pt idx="4138">
                  <c:v>16</c:v>
                </c:pt>
                <c:pt idx="4139">
                  <c:v>16.2</c:v>
                </c:pt>
                <c:pt idx="4140">
                  <c:v>16.5</c:v>
                </c:pt>
                <c:pt idx="4141">
                  <c:v>16.5</c:v>
                </c:pt>
                <c:pt idx="4142">
                  <c:v>15.6</c:v>
                </c:pt>
                <c:pt idx="4143">
                  <c:v>15.6</c:v>
                </c:pt>
                <c:pt idx="4144">
                  <c:v>17.2</c:v>
                </c:pt>
                <c:pt idx="4145">
                  <c:v>16.899999999999999</c:v>
                </c:pt>
                <c:pt idx="4146">
                  <c:v>16.399999999999999</c:v>
                </c:pt>
                <c:pt idx="4147">
                  <c:v>16.100000000000001</c:v>
                </c:pt>
                <c:pt idx="4148">
                  <c:v>16</c:v>
                </c:pt>
                <c:pt idx="4149">
                  <c:v>15.6</c:v>
                </c:pt>
                <c:pt idx="4150">
                  <c:v>14.9</c:v>
                </c:pt>
                <c:pt idx="4151">
                  <c:v>15.1</c:v>
                </c:pt>
                <c:pt idx="4152">
                  <c:v>14.6</c:v>
                </c:pt>
                <c:pt idx="4153">
                  <c:v>14.3</c:v>
                </c:pt>
                <c:pt idx="4154">
                  <c:v>14</c:v>
                </c:pt>
                <c:pt idx="4155">
                  <c:v>14</c:v>
                </c:pt>
                <c:pt idx="4156">
                  <c:v>14.1</c:v>
                </c:pt>
                <c:pt idx="4157">
                  <c:v>14.3</c:v>
                </c:pt>
                <c:pt idx="4158">
                  <c:v>15</c:v>
                </c:pt>
                <c:pt idx="4159">
                  <c:v>14.9</c:v>
                </c:pt>
                <c:pt idx="4160">
                  <c:v>16.3</c:v>
                </c:pt>
                <c:pt idx="4161">
                  <c:v>16.7</c:v>
                </c:pt>
                <c:pt idx="4162">
                  <c:v>17.600000000000001</c:v>
                </c:pt>
                <c:pt idx="4163">
                  <c:v>13.5</c:v>
                </c:pt>
                <c:pt idx="4164">
                  <c:v>16.8</c:v>
                </c:pt>
                <c:pt idx="4165">
                  <c:v>17.899999999999999</c:v>
                </c:pt>
                <c:pt idx="4166">
                  <c:v>17.2</c:v>
                </c:pt>
                <c:pt idx="4167">
                  <c:v>17.100000000000001</c:v>
                </c:pt>
                <c:pt idx="4168">
                  <c:v>18.100000000000001</c:v>
                </c:pt>
                <c:pt idx="4169">
                  <c:v>17.3</c:v>
                </c:pt>
                <c:pt idx="4170">
                  <c:v>16.899999999999999</c:v>
                </c:pt>
                <c:pt idx="4171">
                  <c:v>15.6</c:v>
                </c:pt>
                <c:pt idx="4172">
                  <c:v>14.5</c:v>
                </c:pt>
                <c:pt idx="4173">
                  <c:v>13.9</c:v>
                </c:pt>
                <c:pt idx="4174">
                  <c:v>13.4</c:v>
                </c:pt>
                <c:pt idx="4175">
                  <c:v>13</c:v>
                </c:pt>
                <c:pt idx="4176">
                  <c:v>12.5</c:v>
                </c:pt>
                <c:pt idx="4177">
                  <c:v>12.8</c:v>
                </c:pt>
                <c:pt idx="4178">
                  <c:v>12.8</c:v>
                </c:pt>
                <c:pt idx="4179">
                  <c:v>12.7</c:v>
                </c:pt>
                <c:pt idx="4180">
                  <c:v>12.5</c:v>
                </c:pt>
                <c:pt idx="4181">
                  <c:v>12.6</c:v>
                </c:pt>
                <c:pt idx="4182">
                  <c:v>14.4</c:v>
                </c:pt>
                <c:pt idx="4183">
                  <c:v>14.9</c:v>
                </c:pt>
                <c:pt idx="4184">
                  <c:v>13</c:v>
                </c:pt>
                <c:pt idx="4185">
                  <c:v>13.8</c:v>
                </c:pt>
                <c:pt idx="4186">
                  <c:v>14.6</c:v>
                </c:pt>
                <c:pt idx="4187">
                  <c:v>15.1</c:v>
                </c:pt>
                <c:pt idx="4188">
                  <c:v>16.5</c:v>
                </c:pt>
                <c:pt idx="4189">
                  <c:v>16.8</c:v>
                </c:pt>
                <c:pt idx="4190">
                  <c:v>17.5</c:v>
                </c:pt>
                <c:pt idx="4191">
                  <c:v>17.3</c:v>
                </c:pt>
                <c:pt idx="4192">
                  <c:v>16.7</c:v>
                </c:pt>
                <c:pt idx="4193">
                  <c:v>16.2</c:v>
                </c:pt>
                <c:pt idx="4194">
                  <c:v>14.7</c:v>
                </c:pt>
                <c:pt idx="4195">
                  <c:v>14.2</c:v>
                </c:pt>
                <c:pt idx="4196">
                  <c:v>12.1</c:v>
                </c:pt>
                <c:pt idx="4197">
                  <c:v>10.7</c:v>
                </c:pt>
                <c:pt idx="4198">
                  <c:v>10.7</c:v>
                </c:pt>
                <c:pt idx="4199">
                  <c:v>12.2</c:v>
                </c:pt>
                <c:pt idx="4200">
                  <c:v>13.2</c:v>
                </c:pt>
                <c:pt idx="4201">
                  <c:v>12.5</c:v>
                </c:pt>
                <c:pt idx="4202">
                  <c:v>12.5</c:v>
                </c:pt>
                <c:pt idx="4203">
                  <c:v>12.5</c:v>
                </c:pt>
                <c:pt idx="4204">
                  <c:v>12.9</c:v>
                </c:pt>
                <c:pt idx="4205">
                  <c:v>12.6</c:v>
                </c:pt>
                <c:pt idx="4206">
                  <c:v>12.6</c:v>
                </c:pt>
                <c:pt idx="4207">
                  <c:v>12.1</c:v>
                </c:pt>
                <c:pt idx="4208">
                  <c:v>11.9</c:v>
                </c:pt>
                <c:pt idx="4209">
                  <c:v>11.9</c:v>
                </c:pt>
                <c:pt idx="4210">
                  <c:v>12.2</c:v>
                </c:pt>
                <c:pt idx="4211">
                  <c:v>12.6</c:v>
                </c:pt>
                <c:pt idx="4212">
                  <c:v>13</c:v>
                </c:pt>
                <c:pt idx="4213">
                  <c:v>13.6</c:v>
                </c:pt>
                <c:pt idx="4214">
                  <c:v>14.3</c:v>
                </c:pt>
                <c:pt idx="4215">
                  <c:v>14.8</c:v>
                </c:pt>
                <c:pt idx="4216">
                  <c:v>16</c:v>
                </c:pt>
                <c:pt idx="4217">
                  <c:v>16.5</c:v>
                </c:pt>
                <c:pt idx="4218">
                  <c:v>16.5</c:v>
                </c:pt>
                <c:pt idx="4219">
                  <c:v>16.3</c:v>
                </c:pt>
                <c:pt idx="4220">
                  <c:v>16.5</c:v>
                </c:pt>
                <c:pt idx="4221">
                  <c:v>16.600000000000001</c:v>
                </c:pt>
                <c:pt idx="4222">
                  <c:v>16.7</c:v>
                </c:pt>
                <c:pt idx="4223">
                  <c:v>16.5</c:v>
                </c:pt>
                <c:pt idx="4224">
                  <c:v>16.3</c:v>
                </c:pt>
                <c:pt idx="4225">
                  <c:v>16.399999999999999</c:v>
                </c:pt>
                <c:pt idx="4226">
                  <c:v>16.3</c:v>
                </c:pt>
                <c:pt idx="4227">
                  <c:v>16.3</c:v>
                </c:pt>
                <c:pt idx="4228">
                  <c:v>16.5</c:v>
                </c:pt>
                <c:pt idx="4229">
                  <c:v>16.7</c:v>
                </c:pt>
                <c:pt idx="4230">
                  <c:v>17.100000000000001</c:v>
                </c:pt>
                <c:pt idx="4231">
                  <c:v>17.899999999999999</c:v>
                </c:pt>
                <c:pt idx="4232">
                  <c:v>18.8</c:v>
                </c:pt>
                <c:pt idx="4233">
                  <c:v>19.399999999999999</c:v>
                </c:pt>
                <c:pt idx="4234">
                  <c:v>20.399999999999999</c:v>
                </c:pt>
                <c:pt idx="4235">
                  <c:v>20.5</c:v>
                </c:pt>
                <c:pt idx="4236">
                  <c:v>22</c:v>
                </c:pt>
                <c:pt idx="4237">
                  <c:v>22</c:v>
                </c:pt>
                <c:pt idx="4238">
                  <c:v>22.5</c:v>
                </c:pt>
                <c:pt idx="4239">
                  <c:v>23.4</c:v>
                </c:pt>
                <c:pt idx="4240">
                  <c:v>23.6</c:v>
                </c:pt>
                <c:pt idx="4241">
                  <c:v>23.5</c:v>
                </c:pt>
                <c:pt idx="4242">
                  <c:v>23.2</c:v>
                </c:pt>
                <c:pt idx="4243">
                  <c:v>22.5</c:v>
                </c:pt>
                <c:pt idx="4244">
                  <c:v>19.8</c:v>
                </c:pt>
                <c:pt idx="4245">
                  <c:v>17.3</c:v>
                </c:pt>
                <c:pt idx="4246">
                  <c:v>16.5</c:v>
                </c:pt>
                <c:pt idx="4247">
                  <c:v>16.3</c:v>
                </c:pt>
                <c:pt idx="4248">
                  <c:v>16.5</c:v>
                </c:pt>
                <c:pt idx="4249">
                  <c:v>16</c:v>
                </c:pt>
                <c:pt idx="4250">
                  <c:v>15.9</c:v>
                </c:pt>
                <c:pt idx="4251">
                  <c:v>16.3</c:v>
                </c:pt>
                <c:pt idx="4252">
                  <c:v>17</c:v>
                </c:pt>
                <c:pt idx="4253">
                  <c:v>18.7</c:v>
                </c:pt>
                <c:pt idx="4254">
                  <c:v>19.899999999999999</c:v>
                </c:pt>
                <c:pt idx="4255">
                  <c:v>22</c:v>
                </c:pt>
                <c:pt idx="4256">
                  <c:v>23.4</c:v>
                </c:pt>
                <c:pt idx="4257">
                  <c:v>25</c:v>
                </c:pt>
                <c:pt idx="4258">
                  <c:v>26.7</c:v>
                </c:pt>
                <c:pt idx="4259">
                  <c:v>27.8</c:v>
                </c:pt>
                <c:pt idx="4260">
                  <c:v>28.3</c:v>
                </c:pt>
                <c:pt idx="4261">
                  <c:v>28.8</c:v>
                </c:pt>
                <c:pt idx="4262">
                  <c:v>29.3</c:v>
                </c:pt>
                <c:pt idx="4263">
                  <c:v>29.7</c:v>
                </c:pt>
                <c:pt idx="4264">
                  <c:v>30.1</c:v>
                </c:pt>
                <c:pt idx="4265">
                  <c:v>30</c:v>
                </c:pt>
                <c:pt idx="4266">
                  <c:v>29.1</c:v>
                </c:pt>
                <c:pt idx="4267">
                  <c:v>27.9</c:v>
                </c:pt>
                <c:pt idx="4268">
                  <c:v>24.5</c:v>
                </c:pt>
                <c:pt idx="4269">
                  <c:v>22.9</c:v>
                </c:pt>
                <c:pt idx="4270">
                  <c:v>21.1</c:v>
                </c:pt>
                <c:pt idx="4271">
                  <c:v>20.399999999999999</c:v>
                </c:pt>
                <c:pt idx="4272">
                  <c:v>21.1</c:v>
                </c:pt>
                <c:pt idx="4273">
                  <c:v>22.3</c:v>
                </c:pt>
                <c:pt idx="4274">
                  <c:v>21.5</c:v>
                </c:pt>
                <c:pt idx="4275">
                  <c:v>21.6</c:v>
                </c:pt>
                <c:pt idx="4276">
                  <c:v>21.9</c:v>
                </c:pt>
                <c:pt idx="4277">
                  <c:v>22.1</c:v>
                </c:pt>
                <c:pt idx="4278">
                  <c:v>23.1</c:v>
                </c:pt>
                <c:pt idx="4279">
                  <c:v>24.9</c:v>
                </c:pt>
                <c:pt idx="4280">
                  <c:v>25.9</c:v>
                </c:pt>
                <c:pt idx="4281">
                  <c:v>27</c:v>
                </c:pt>
                <c:pt idx="4282">
                  <c:v>26.3</c:v>
                </c:pt>
                <c:pt idx="4283">
                  <c:v>26.2</c:v>
                </c:pt>
                <c:pt idx="4284">
                  <c:v>27.1</c:v>
                </c:pt>
                <c:pt idx="4285">
                  <c:v>29.9</c:v>
                </c:pt>
                <c:pt idx="4286">
                  <c:v>31.8</c:v>
                </c:pt>
                <c:pt idx="4287">
                  <c:v>32</c:v>
                </c:pt>
                <c:pt idx="4288">
                  <c:v>32</c:v>
                </c:pt>
                <c:pt idx="4289">
                  <c:v>31.3</c:v>
                </c:pt>
                <c:pt idx="4290">
                  <c:v>29.7</c:v>
                </c:pt>
                <c:pt idx="4291">
                  <c:v>20.5</c:v>
                </c:pt>
                <c:pt idx="4292">
                  <c:v>20.3</c:v>
                </c:pt>
                <c:pt idx="4293">
                  <c:v>20.2</c:v>
                </c:pt>
                <c:pt idx="4294">
                  <c:v>19.7</c:v>
                </c:pt>
                <c:pt idx="4295">
                  <c:v>20.2</c:v>
                </c:pt>
                <c:pt idx="4296">
                  <c:v>19.600000000000001</c:v>
                </c:pt>
                <c:pt idx="4297">
                  <c:v>19</c:v>
                </c:pt>
                <c:pt idx="4298">
                  <c:v>18.399999999999999</c:v>
                </c:pt>
                <c:pt idx="4299">
                  <c:v>18.7</c:v>
                </c:pt>
                <c:pt idx="4300">
                  <c:v>18.7</c:v>
                </c:pt>
                <c:pt idx="4301">
                  <c:v>17.7</c:v>
                </c:pt>
                <c:pt idx="4302">
                  <c:v>17.2</c:v>
                </c:pt>
                <c:pt idx="4303">
                  <c:v>16.8</c:v>
                </c:pt>
                <c:pt idx="4304">
                  <c:v>16.5</c:v>
                </c:pt>
                <c:pt idx="4305">
                  <c:v>16.2</c:v>
                </c:pt>
                <c:pt idx="4306">
                  <c:v>16.2</c:v>
                </c:pt>
                <c:pt idx="4307">
                  <c:v>16.899999999999999</c:v>
                </c:pt>
                <c:pt idx="4308">
                  <c:v>18</c:v>
                </c:pt>
                <c:pt idx="4309">
                  <c:v>18.399999999999999</c:v>
                </c:pt>
                <c:pt idx="4310">
                  <c:v>19.2</c:v>
                </c:pt>
                <c:pt idx="4311">
                  <c:v>18.8</c:v>
                </c:pt>
                <c:pt idx="4312">
                  <c:v>18.8</c:v>
                </c:pt>
                <c:pt idx="4313">
                  <c:v>17.899999999999999</c:v>
                </c:pt>
                <c:pt idx="4314">
                  <c:v>17.600000000000001</c:v>
                </c:pt>
                <c:pt idx="4315">
                  <c:v>16.8</c:v>
                </c:pt>
                <c:pt idx="4316">
                  <c:v>15.2</c:v>
                </c:pt>
                <c:pt idx="4317">
                  <c:v>14.3</c:v>
                </c:pt>
                <c:pt idx="4318">
                  <c:v>13.5</c:v>
                </c:pt>
                <c:pt idx="4319">
                  <c:v>12.7</c:v>
                </c:pt>
                <c:pt idx="4320">
                  <c:v>11.4</c:v>
                </c:pt>
                <c:pt idx="4321">
                  <c:v>11.3</c:v>
                </c:pt>
                <c:pt idx="4322">
                  <c:v>9.9</c:v>
                </c:pt>
                <c:pt idx="4323">
                  <c:v>8.9</c:v>
                </c:pt>
                <c:pt idx="4324">
                  <c:v>9</c:v>
                </c:pt>
                <c:pt idx="4325">
                  <c:v>12.4</c:v>
                </c:pt>
                <c:pt idx="4326">
                  <c:v>14.7</c:v>
                </c:pt>
                <c:pt idx="4327">
                  <c:v>15.9</c:v>
                </c:pt>
                <c:pt idx="4328">
                  <c:v>16.899999999999999</c:v>
                </c:pt>
                <c:pt idx="4329">
                  <c:v>17.399999999999999</c:v>
                </c:pt>
                <c:pt idx="4330">
                  <c:v>18.600000000000001</c:v>
                </c:pt>
                <c:pt idx="4331">
                  <c:v>18.100000000000001</c:v>
                </c:pt>
                <c:pt idx="4332">
                  <c:v>19.3</c:v>
                </c:pt>
                <c:pt idx="4333">
                  <c:v>18.8</c:v>
                </c:pt>
                <c:pt idx="4334">
                  <c:v>18.600000000000001</c:v>
                </c:pt>
                <c:pt idx="4335">
                  <c:v>18.3</c:v>
                </c:pt>
                <c:pt idx="4336">
                  <c:v>18.600000000000001</c:v>
                </c:pt>
                <c:pt idx="4337">
                  <c:v>17.100000000000001</c:v>
                </c:pt>
                <c:pt idx="4338">
                  <c:v>16.3</c:v>
                </c:pt>
                <c:pt idx="4339">
                  <c:v>14.9</c:v>
                </c:pt>
                <c:pt idx="4340">
                  <c:v>13.4</c:v>
                </c:pt>
                <c:pt idx="4341">
                  <c:v>12.6</c:v>
                </c:pt>
                <c:pt idx="4342">
                  <c:v>12.2</c:v>
                </c:pt>
                <c:pt idx="4343">
                  <c:v>11.8</c:v>
                </c:pt>
                <c:pt idx="4344">
                  <c:v>11.9</c:v>
                </c:pt>
                <c:pt idx="4345">
                  <c:v>11.7</c:v>
                </c:pt>
                <c:pt idx="4346">
                  <c:v>11.2</c:v>
                </c:pt>
                <c:pt idx="4347">
                  <c:v>10.4</c:v>
                </c:pt>
                <c:pt idx="4348">
                  <c:v>10.5</c:v>
                </c:pt>
                <c:pt idx="4349">
                  <c:v>13.2</c:v>
                </c:pt>
                <c:pt idx="4350">
                  <c:v>17.3</c:v>
                </c:pt>
                <c:pt idx="4351">
                  <c:v>20.100000000000001</c:v>
                </c:pt>
                <c:pt idx="4352">
                  <c:v>21.2</c:v>
                </c:pt>
                <c:pt idx="4353">
                  <c:v>22.2</c:v>
                </c:pt>
                <c:pt idx="4354">
                  <c:v>22.9</c:v>
                </c:pt>
                <c:pt idx="4355">
                  <c:v>24.1</c:v>
                </c:pt>
                <c:pt idx="4356">
                  <c:v>24.6</c:v>
                </c:pt>
                <c:pt idx="4357">
                  <c:v>25.9</c:v>
                </c:pt>
                <c:pt idx="4358">
                  <c:v>26.4</c:v>
                </c:pt>
                <c:pt idx="4359">
                  <c:v>27</c:v>
                </c:pt>
                <c:pt idx="4360">
                  <c:v>27.2</c:v>
                </c:pt>
                <c:pt idx="4361">
                  <c:v>27</c:v>
                </c:pt>
                <c:pt idx="4362">
                  <c:v>26.7</c:v>
                </c:pt>
                <c:pt idx="4363">
                  <c:v>24.4</c:v>
                </c:pt>
                <c:pt idx="4364">
                  <c:v>20.7</c:v>
                </c:pt>
                <c:pt idx="4365">
                  <c:v>18.7</c:v>
                </c:pt>
                <c:pt idx="4366">
                  <c:v>19</c:v>
                </c:pt>
                <c:pt idx="4367">
                  <c:v>18.3</c:v>
                </c:pt>
                <c:pt idx="4368">
                  <c:v>17.5</c:v>
                </c:pt>
                <c:pt idx="4369">
                  <c:v>17</c:v>
                </c:pt>
                <c:pt idx="4370">
                  <c:v>16.5</c:v>
                </c:pt>
                <c:pt idx="4371">
                  <c:v>14.1</c:v>
                </c:pt>
                <c:pt idx="4372">
                  <c:v>15.3</c:v>
                </c:pt>
                <c:pt idx="4373">
                  <c:v>18.8</c:v>
                </c:pt>
                <c:pt idx="4374">
                  <c:v>20.7</c:v>
                </c:pt>
                <c:pt idx="4375">
                  <c:v>23.2</c:v>
                </c:pt>
                <c:pt idx="4376">
                  <c:v>26</c:v>
                </c:pt>
                <c:pt idx="4377">
                  <c:v>27.6</c:v>
                </c:pt>
                <c:pt idx="4378">
                  <c:v>29.5</c:v>
                </c:pt>
                <c:pt idx="4379">
                  <c:v>30.7</c:v>
                </c:pt>
                <c:pt idx="4380">
                  <c:v>25.4</c:v>
                </c:pt>
                <c:pt idx="4381">
                  <c:v>26.2</c:v>
                </c:pt>
                <c:pt idx="4382">
                  <c:v>27.1</c:v>
                </c:pt>
                <c:pt idx="4383">
                  <c:v>24.6</c:v>
                </c:pt>
                <c:pt idx="4384">
                  <c:v>24</c:v>
                </c:pt>
                <c:pt idx="4385">
                  <c:v>21.8</c:v>
                </c:pt>
                <c:pt idx="4386">
                  <c:v>20.5</c:v>
                </c:pt>
                <c:pt idx="4387">
                  <c:v>20.5</c:v>
                </c:pt>
                <c:pt idx="4388">
                  <c:v>20</c:v>
                </c:pt>
                <c:pt idx="4389">
                  <c:v>19.399999999999999</c:v>
                </c:pt>
                <c:pt idx="4390">
                  <c:v>18.899999999999999</c:v>
                </c:pt>
                <c:pt idx="4391">
                  <c:v>18.399999999999999</c:v>
                </c:pt>
                <c:pt idx="4392">
                  <c:v>18.100000000000001</c:v>
                </c:pt>
                <c:pt idx="4393">
                  <c:v>18.100000000000001</c:v>
                </c:pt>
                <c:pt idx="4394">
                  <c:v>18.600000000000001</c:v>
                </c:pt>
                <c:pt idx="4395">
                  <c:v>18.3</c:v>
                </c:pt>
                <c:pt idx="4396">
                  <c:v>18.399999999999999</c:v>
                </c:pt>
                <c:pt idx="4397">
                  <c:v>19.3</c:v>
                </c:pt>
                <c:pt idx="4398">
                  <c:v>19.600000000000001</c:v>
                </c:pt>
                <c:pt idx="4399">
                  <c:v>19.2</c:v>
                </c:pt>
                <c:pt idx="4400">
                  <c:v>18.600000000000001</c:v>
                </c:pt>
                <c:pt idx="4401">
                  <c:v>18.7</c:v>
                </c:pt>
                <c:pt idx="4402">
                  <c:v>18.5</c:v>
                </c:pt>
                <c:pt idx="4403">
                  <c:v>19</c:v>
                </c:pt>
                <c:pt idx="4404">
                  <c:v>19.100000000000001</c:v>
                </c:pt>
                <c:pt idx="4405">
                  <c:v>18</c:v>
                </c:pt>
                <c:pt idx="4406">
                  <c:v>17.8</c:v>
                </c:pt>
                <c:pt idx="4407">
                  <c:v>18</c:v>
                </c:pt>
                <c:pt idx="4408">
                  <c:v>18.600000000000001</c:v>
                </c:pt>
                <c:pt idx="4409">
                  <c:v>18.899999999999999</c:v>
                </c:pt>
                <c:pt idx="4410">
                  <c:v>18.5</c:v>
                </c:pt>
                <c:pt idx="4411">
                  <c:v>18.100000000000001</c:v>
                </c:pt>
                <c:pt idx="4412">
                  <c:v>17.2</c:v>
                </c:pt>
                <c:pt idx="4413">
                  <c:v>16.5</c:v>
                </c:pt>
                <c:pt idx="4414">
                  <c:v>16.100000000000001</c:v>
                </c:pt>
                <c:pt idx="4415">
                  <c:v>16.100000000000001</c:v>
                </c:pt>
                <c:pt idx="4416">
                  <c:v>15.6</c:v>
                </c:pt>
                <c:pt idx="4417">
                  <c:v>15</c:v>
                </c:pt>
                <c:pt idx="4418">
                  <c:v>14</c:v>
                </c:pt>
                <c:pt idx="4419">
                  <c:v>12.8</c:v>
                </c:pt>
                <c:pt idx="4420">
                  <c:v>12.3</c:v>
                </c:pt>
                <c:pt idx="4421">
                  <c:v>13.7</c:v>
                </c:pt>
                <c:pt idx="4422">
                  <c:v>16.600000000000001</c:v>
                </c:pt>
                <c:pt idx="4423">
                  <c:v>18</c:v>
                </c:pt>
                <c:pt idx="4424">
                  <c:v>19.600000000000001</c:v>
                </c:pt>
                <c:pt idx="4425">
                  <c:v>20.100000000000001</c:v>
                </c:pt>
                <c:pt idx="4426">
                  <c:v>21</c:v>
                </c:pt>
                <c:pt idx="4427">
                  <c:v>20.6</c:v>
                </c:pt>
                <c:pt idx="4428">
                  <c:v>21.2</c:v>
                </c:pt>
                <c:pt idx="4429">
                  <c:v>21.3</c:v>
                </c:pt>
                <c:pt idx="4430">
                  <c:v>21.3</c:v>
                </c:pt>
                <c:pt idx="4431">
                  <c:v>21.5</c:v>
                </c:pt>
                <c:pt idx="4432">
                  <c:v>20.5</c:v>
                </c:pt>
                <c:pt idx="4433">
                  <c:v>20.399999999999999</c:v>
                </c:pt>
                <c:pt idx="4434">
                  <c:v>19.399999999999999</c:v>
                </c:pt>
                <c:pt idx="4435">
                  <c:v>18.2</c:v>
                </c:pt>
                <c:pt idx="4436">
                  <c:v>16.2</c:v>
                </c:pt>
                <c:pt idx="4437">
                  <c:v>13</c:v>
                </c:pt>
                <c:pt idx="4438">
                  <c:v>11.2</c:v>
                </c:pt>
                <c:pt idx="4439">
                  <c:v>10.3</c:v>
                </c:pt>
                <c:pt idx="4440">
                  <c:v>9.8000000000000007</c:v>
                </c:pt>
                <c:pt idx="4441">
                  <c:v>9.8000000000000007</c:v>
                </c:pt>
                <c:pt idx="4442">
                  <c:v>9.1999999999999993</c:v>
                </c:pt>
                <c:pt idx="4443">
                  <c:v>9.1</c:v>
                </c:pt>
                <c:pt idx="4444">
                  <c:v>9.5</c:v>
                </c:pt>
                <c:pt idx="4445">
                  <c:v>12.3</c:v>
                </c:pt>
                <c:pt idx="4446">
                  <c:v>15.1</c:v>
                </c:pt>
                <c:pt idx="4447">
                  <c:v>17.600000000000001</c:v>
                </c:pt>
                <c:pt idx="4448">
                  <c:v>19.8</c:v>
                </c:pt>
                <c:pt idx="4449">
                  <c:v>21.9</c:v>
                </c:pt>
                <c:pt idx="4450">
                  <c:v>22.6</c:v>
                </c:pt>
                <c:pt idx="4451">
                  <c:v>23.5</c:v>
                </c:pt>
                <c:pt idx="4452">
                  <c:v>23.7</c:v>
                </c:pt>
                <c:pt idx="4453">
                  <c:v>23.9</c:v>
                </c:pt>
                <c:pt idx="4454">
                  <c:v>23.7</c:v>
                </c:pt>
                <c:pt idx="4455">
                  <c:v>22.6</c:v>
                </c:pt>
                <c:pt idx="4456">
                  <c:v>19.899999999999999</c:v>
                </c:pt>
                <c:pt idx="4457">
                  <c:v>18.600000000000001</c:v>
                </c:pt>
                <c:pt idx="4458">
                  <c:v>18.600000000000001</c:v>
                </c:pt>
                <c:pt idx="4459">
                  <c:v>18.600000000000001</c:v>
                </c:pt>
                <c:pt idx="4460">
                  <c:v>16.600000000000001</c:v>
                </c:pt>
                <c:pt idx="4461">
                  <c:v>16.2</c:v>
                </c:pt>
                <c:pt idx="4462">
                  <c:v>16.399999999999999</c:v>
                </c:pt>
                <c:pt idx="4463">
                  <c:v>15</c:v>
                </c:pt>
                <c:pt idx="4464">
                  <c:v>15.1</c:v>
                </c:pt>
                <c:pt idx="4465">
                  <c:v>15.3</c:v>
                </c:pt>
                <c:pt idx="4466">
                  <c:v>15.2</c:v>
                </c:pt>
                <c:pt idx="4467">
                  <c:v>14.6</c:v>
                </c:pt>
                <c:pt idx="4468">
                  <c:v>14.6</c:v>
                </c:pt>
                <c:pt idx="4469">
                  <c:v>16.3</c:v>
                </c:pt>
                <c:pt idx="4470">
                  <c:v>17.3</c:v>
                </c:pt>
                <c:pt idx="4471">
                  <c:v>17.600000000000001</c:v>
                </c:pt>
                <c:pt idx="4472">
                  <c:v>19.3</c:v>
                </c:pt>
                <c:pt idx="4473">
                  <c:v>19.899999999999999</c:v>
                </c:pt>
                <c:pt idx="4474">
                  <c:v>21</c:v>
                </c:pt>
                <c:pt idx="4475">
                  <c:v>20.100000000000001</c:v>
                </c:pt>
                <c:pt idx="4476">
                  <c:v>21.8</c:v>
                </c:pt>
                <c:pt idx="4477">
                  <c:v>21.5</c:v>
                </c:pt>
                <c:pt idx="4478">
                  <c:v>22.4</c:v>
                </c:pt>
                <c:pt idx="4479">
                  <c:v>23.1</c:v>
                </c:pt>
                <c:pt idx="4480">
                  <c:v>19.899999999999999</c:v>
                </c:pt>
                <c:pt idx="4481">
                  <c:v>17.899999999999999</c:v>
                </c:pt>
                <c:pt idx="4482">
                  <c:v>17</c:v>
                </c:pt>
                <c:pt idx="4483">
                  <c:v>17.899999999999999</c:v>
                </c:pt>
                <c:pt idx="4484">
                  <c:v>17.899999999999999</c:v>
                </c:pt>
                <c:pt idx="4485">
                  <c:v>15.8</c:v>
                </c:pt>
                <c:pt idx="4486">
                  <c:v>14.4</c:v>
                </c:pt>
                <c:pt idx="4487">
                  <c:v>14.6</c:v>
                </c:pt>
                <c:pt idx="4488">
                  <c:v>14.8</c:v>
                </c:pt>
                <c:pt idx="4489">
                  <c:v>14</c:v>
                </c:pt>
                <c:pt idx="4490">
                  <c:v>13.9</c:v>
                </c:pt>
                <c:pt idx="4491">
                  <c:v>13.9</c:v>
                </c:pt>
                <c:pt idx="4492">
                  <c:v>13.9</c:v>
                </c:pt>
                <c:pt idx="4493">
                  <c:v>14.9</c:v>
                </c:pt>
                <c:pt idx="4494">
                  <c:v>15.2</c:v>
                </c:pt>
                <c:pt idx="4495">
                  <c:v>15.5</c:v>
                </c:pt>
                <c:pt idx="4496">
                  <c:v>16.8</c:v>
                </c:pt>
                <c:pt idx="4497">
                  <c:v>18.3</c:v>
                </c:pt>
                <c:pt idx="4498">
                  <c:v>18.2</c:v>
                </c:pt>
                <c:pt idx="4499">
                  <c:v>18.5</c:v>
                </c:pt>
                <c:pt idx="4500">
                  <c:v>15.9</c:v>
                </c:pt>
                <c:pt idx="4501">
                  <c:v>17.3</c:v>
                </c:pt>
                <c:pt idx="4502">
                  <c:v>16.8</c:v>
                </c:pt>
                <c:pt idx="4503">
                  <c:v>17.899999999999999</c:v>
                </c:pt>
                <c:pt idx="4504">
                  <c:v>15.8</c:v>
                </c:pt>
                <c:pt idx="4505">
                  <c:v>16.5</c:v>
                </c:pt>
                <c:pt idx="4506">
                  <c:v>15.1</c:v>
                </c:pt>
                <c:pt idx="4507">
                  <c:v>15.2</c:v>
                </c:pt>
                <c:pt idx="4508">
                  <c:v>15.6</c:v>
                </c:pt>
                <c:pt idx="4509">
                  <c:v>15.6</c:v>
                </c:pt>
                <c:pt idx="4510">
                  <c:v>15.8</c:v>
                </c:pt>
                <c:pt idx="4511">
                  <c:v>15.5</c:v>
                </c:pt>
                <c:pt idx="4512">
                  <c:v>14.1</c:v>
                </c:pt>
                <c:pt idx="4513">
                  <c:v>14.2</c:v>
                </c:pt>
                <c:pt idx="4514">
                  <c:v>14.2</c:v>
                </c:pt>
                <c:pt idx="4515">
                  <c:v>14</c:v>
                </c:pt>
                <c:pt idx="4516">
                  <c:v>13.9</c:v>
                </c:pt>
                <c:pt idx="4517">
                  <c:v>14.2</c:v>
                </c:pt>
                <c:pt idx="4518">
                  <c:v>14.7</c:v>
                </c:pt>
                <c:pt idx="4519">
                  <c:v>15.6</c:v>
                </c:pt>
                <c:pt idx="4520">
                  <c:v>16.600000000000001</c:v>
                </c:pt>
                <c:pt idx="4521">
                  <c:v>16.8</c:v>
                </c:pt>
                <c:pt idx="4522">
                  <c:v>14.8</c:v>
                </c:pt>
                <c:pt idx="4523">
                  <c:v>16.600000000000001</c:v>
                </c:pt>
                <c:pt idx="4524">
                  <c:v>15.9</c:v>
                </c:pt>
                <c:pt idx="4525">
                  <c:v>17.600000000000001</c:v>
                </c:pt>
                <c:pt idx="4526">
                  <c:v>17.2</c:v>
                </c:pt>
                <c:pt idx="4527">
                  <c:v>13</c:v>
                </c:pt>
                <c:pt idx="4528">
                  <c:v>14.5</c:v>
                </c:pt>
                <c:pt idx="4529">
                  <c:v>16.399999999999999</c:v>
                </c:pt>
                <c:pt idx="4530">
                  <c:v>15.9</c:v>
                </c:pt>
                <c:pt idx="4531">
                  <c:v>15</c:v>
                </c:pt>
                <c:pt idx="4532">
                  <c:v>12.3</c:v>
                </c:pt>
                <c:pt idx="4533">
                  <c:v>12.3</c:v>
                </c:pt>
                <c:pt idx="4534">
                  <c:v>13.6</c:v>
                </c:pt>
                <c:pt idx="4535">
                  <c:v>11.7</c:v>
                </c:pt>
                <c:pt idx="4536">
                  <c:v>11.8</c:v>
                </c:pt>
                <c:pt idx="4537">
                  <c:v>10.7</c:v>
                </c:pt>
                <c:pt idx="4538">
                  <c:v>12.2</c:v>
                </c:pt>
                <c:pt idx="4539">
                  <c:v>12.6</c:v>
                </c:pt>
                <c:pt idx="4540">
                  <c:v>12.8</c:v>
                </c:pt>
                <c:pt idx="4541">
                  <c:v>14.3</c:v>
                </c:pt>
                <c:pt idx="4542">
                  <c:v>15.5</c:v>
                </c:pt>
                <c:pt idx="4543">
                  <c:v>16.5</c:v>
                </c:pt>
                <c:pt idx="4544">
                  <c:v>16.8</c:v>
                </c:pt>
                <c:pt idx="4545">
                  <c:v>17.5</c:v>
                </c:pt>
                <c:pt idx="4546">
                  <c:v>18.100000000000001</c:v>
                </c:pt>
                <c:pt idx="4547">
                  <c:v>18.2</c:v>
                </c:pt>
                <c:pt idx="4548">
                  <c:v>18.600000000000001</c:v>
                </c:pt>
                <c:pt idx="4549">
                  <c:v>18.600000000000001</c:v>
                </c:pt>
                <c:pt idx="4550">
                  <c:v>17.7</c:v>
                </c:pt>
                <c:pt idx="4551">
                  <c:v>16.2</c:v>
                </c:pt>
                <c:pt idx="4552">
                  <c:v>15.6</c:v>
                </c:pt>
                <c:pt idx="4553">
                  <c:v>15.1</c:v>
                </c:pt>
                <c:pt idx="4554">
                  <c:v>14.8</c:v>
                </c:pt>
                <c:pt idx="4555">
                  <c:v>14.7</c:v>
                </c:pt>
                <c:pt idx="4556">
                  <c:v>14.7</c:v>
                </c:pt>
                <c:pt idx="4557">
                  <c:v>14.8</c:v>
                </c:pt>
                <c:pt idx="4558">
                  <c:v>15.4</c:v>
                </c:pt>
                <c:pt idx="4559">
                  <c:v>16</c:v>
                </c:pt>
                <c:pt idx="4560">
                  <c:v>16</c:v>
                </c:pt>
                <c:pt idx="4561">
                  <c:v>16.2</c:v>
                </c:pt>
                <c:pt idx="4562">
                  <c:v>16.3</c:v>
                </c:pt>
                <c:pt idx="4563">
                  <c:v>16.2</c:v>
                </c:pt>
                <c:pt idx="4564">
                  <c:v>16.100000000000001</c:v>
                </c:pt>
                <c:pt idx="4565">
                  <c:v>16.5</c:v>
                </c:pt>
                <c:pt idx="4566">
                  <c:v>17.2</c:v>
                </c:pt>
                <c:pt idx="4567">
                  <c:v>17</c:v>
                </c:pt>
                <c:pt idx="4568">
                  <c:v>17.100000000000001</c:v>
                </c:pt>
                <c:pt idx="4569">
                  <c:v>17</c:v>
                </c:pt>
                <c:pt idx="4570">
                  <c:v>17.3</c:v>
                </c:pt>
                <c:pt idx="4571">
                  <c:v>17.7</c:v>
                </c:pt>
                <c:pt idx="4572">
                  <c:v>18.100000000000001</c:v>
                </c:pt>
                <c:pt idx="4573">
                  <c:v>17.899999999999999</c:v>
                </c:pt>
                <c:pt idx="4574">
                  <c:v>18.2</c:v>
                </c:pt>
                <c:pt idx="4575">
                  <c:v>19.5</c:v>
                </c:pt>
                <c:pt idx="4576">
                  <c:v>18.7</c:v>
                </c:pt>
                <c:pt idx="4577">
                  <c:v>18.3</c:v>
                </c:pt>
                <c:pt idx="4578">
                  <c:v>17.8</c:v>
                </c:pt>
                <c:pt idx="4579">
                  <c:v>17.100000000000001</c:v>
                </c:pt>
                <c:pt idx="4580">
                  <c:v>16.100000000000001</c:v>
                </c:pt>
                <c:pt idx="4581">
                  <c:v>15.7</c:v>
                </c:pt>
                <c:pt idx="4582">
                  <c:v>15.1</c:v>
                </c:pt>
                <c:pt idx="4583">
                  <c:v>14.8</c:v>
                </c:pt>
                <c:pt idx="4584">
                  <c:v>14.3</c:v>
                </c:pt>
                <c:pt idx="4585">
                  <c:v>13.9</c:v>
                </c:pt>
                <c:pt idx="4586">
                  <c:v>13.9</c:v>
                </c:pt>
                <c:pt idx="4587">
                  <c:v>13.6</c:v>
                </c:pt>
                <c:pt idx="4588">
                  <c:v>13.9</c:v>
                </c:pt>
                <c:pt idx="4589">
                  <c:v>14.6</c:v>
                </c:pt>
                <c:pt idx="4590">
                  <c:v>15.2</c:v>
                </c:pt>
                <c:pt idx="4591">
                  <c:v>16.899999999999999</c:v>
                </c:pt>
                <c:pt idx="4592">
                  <c:v>17.399999999999999</c:v>
                </c:pt>
                <c:pt idx="4593">
                  <c:v>17.8</c:v>
                </c:pt>
                <c:pt idx="4594">
                  <c:v>19.2</c:v>
                </c:pt>
                <c:pt idx="4595">
                  <c:v>20.399999999999999</c:v>
                </c:pt>
                <c:pt idx="4596">
                  <c:v>19.2</c:v>
                </c:pt>
                <c:pt idx="4597">
                  <c:v>17.600000000000001</c:v>
                </c:pt>
                <c:pt idx="4598">
                  <c:v>18.100000000000001</c:v>
                </c:pt>
                <c:pt idx="4599">
                  <c:v>16.600000000000001</c:v>
                </c:pt>
                <c:pt idx="4600">
                  <c:v>17.7</c:v>
                </c:pt>
                <c:pt idx="4601">
                  <c:v>20</c:v>
                </c:pt>
                <c:pt idx="4602">
                  <c:v>19.3</c:v>
                </c:pt>
                <c:pt idx="4603">
                  <c:v>17.8</c:v>
                </c:pt>
                <c:pt idx="4604">
                  <c:v>16.600000000000001</c:v>
                </c:pt>
                <c:pt idx="4605">
                  <c:v>14.7</c:v>
                </c:pt>
                <c:pt idx="4606">
                  <c:v>14.4</c:v>
                </c:pt>
                <c:pt idx="4607">
                  <c:v>14.8</c:v>
                </c:pt>
                <c:pt idx="4608">
                  <c:v>14.5</c:v>
                </c:pt>
                <c:pt idx="4609">
                  <c:v>13.2</c:v>
                </c:pt>
                <c:pt idx="4610">
                  <c:v>12.7</c:v>
                </c:pt>
                <c:pt idx="4611">
                  <c:v>13.7</c:v>
                </c:pt>
                <c:pt idx="4612">
                  <c:v>14</c:v>
                </c:pt>
                <c:pt idx="4613">
                  <c:v>14.6</c:v>
                </c:pt>
                <c:pt idx="4614">
                  <c:v>13.9</c:v>
                </c:pt>
                <c:pt idx="4615">
                  <c:v>13.9</c:v>
                </c:pt>
                <c:pt idx="4616">
                  <c:v>14.8</c:v>
                </c:pt>
                <c:pt idx="4617">
                  <c:v>15.7</c:v>
                </c:pt>
                <c:pt idx="4618">
                  <c:v>16.600000000000001</c:v>
                </c:pt>
                <c:pt idx="4619">
                  <c:v>17.899999999999999</c:v>
                </c:pt>
                <c:pt idx="4620">
                  <c:v>16.899999999999999</c:v>
                </c:pt>
                <c:pt idx="4621">
                  <c:v>18.600000000000001</c:v>
                </c:pt>
                <c:pt idx="4622">
                  <c:v>17.600000000000001</c:v>
                </c:pt>
                <c:pt idx="4623">
                  <c:v>17.600000000000001</c:v>
                </c:pt>
                <c:pt idx="4624">
                  <c:v>17.399999999999999</c:v>
                </c:pt>
                <c:pt idx="4625">
                  <c:v>16.2</c:v>
                </c:pt>
                <c:pt idx="4626">
                  <c:v>15.9</c:v>
                </c:pt>
                <c:pt idx="4627">
                  <c:v>15.3</c:v>
                </c:pt>
                <c:pt idx="4628">
                  <c:v>14.5</c:v>
                </c:pt>
                <c:pt idx="4629">
                  <c:v>12.6</c:v>
                </c:pt>
                <c:pt idx="4630">
                  <c:v>12</c:v>
                </c:pt>
                <c:pt idx="4631">
                  <c:v>12.7</c:v>
                </c:pt>
                <c:pt idx="4632">
                  <c:v>12.8</c:v>
                </c:pt>
                <c:pt idx="4633">
                  <c:v>12.1</c:v>
                </c:pt>
                <c:pt idx="4634">
                  <c:v>11.4</c:v>
                </c:pt>
                <c:pt idx="4635">
                  <c:v>12</c:v>
                </c:pt>
                <c:pt idx="4636">
                  <c:v>11.6</c:v>
                </c:pt>
                <c:pt idx="4637">
                  <c:v>12</c:v>
                </c:pt>
                <c:pt idx="4638">
                  <c:v>13.9</c:v>
                </c:pt>
                <c:pt idx="4639">
                  <c:v>16</c:v>
                </c:pt>
                <c:pt idx="4640">
                  <c:v>16.2</c:v>
                </c:pt>
                <c:pt idx="4641">
                  <c:v>16.2</c:v>
                </c:pt>
                <c:pt idx="4642">
                  <c:v>18.2</c:v>
                </c:pt>
                <c:pt idx="4643">
                  <c:v>18.8</c:v>
                </c:pt>
                <c:pt idx="4644">
                  <c:v>19.600000000000001</c:v>
                </c:pt>
                <c:pt idx="4645">
                  <c:v>18.399999999999999</c:v>
                </c:pt>
                <c:pt idx="4646">
                  <c:v>18</c:v>
                </c:pt>
                <c:pt idx="4647">
                  <c:v>17</c:v>
                </c:pt>
                <c:pt idx="4648">
                  <c:v>17.600000000000001</c:v>
                </c:pt>
                <c:pt idx="4649">
                  <c:v>17.899999999999999</c:v>
                </c:pt>
                <c:pt idx="4650">
                  <c:v>17.7</c:v>
                </c:pt>
                <c:pt idx="4651">
                  <c:v>16.600000000000001</c:v>
                </c:pt>
                <c:pt idx="4652">
                  <c:v>15.1</c:v>
                </c:pt>
                <c:pt idx="4653">
                  <c:v>13.6</c:v>
                </c:pt>
                <c:pt idx="4654">
                  <c:v>11.5</c:v>
                </c:pt>
                <c:pt idx="4655">
                  <c:v>10.9</c:v>
                </c:pt>
                <c:pt idx="4656">
                  <c:v>10.5</c:v>
                </c:pt>
                <c:pt idx="4657">
                  <c:v>9.1999999999999993</c:v>
                </c:pt>
                <c:pt idx="4658">
                  <c:v>8.8000000000000007</c:v>
                </c:pt>
                <c:pt idx="4659">
                  <c:v>8.3000000000000007</c:v>
                </c:pt>
                <c:pt idx="4660">
                  <c:v>9.1</c:v>
                </c:pt>
                <c:pt idx="4661">
                  <c:v>11.6</c:v>
                </c:pt>
                <c:pt idx="4662">
                  <c:v>13.8</c:v>
                </c:pt>
                <c:pt idx="4663">
                  <c:v>17.2</c:v>
                </c:pt>
                <c:pt idx="4664">
                  <c:v>18.5</c:v>
                </c:pt>
                <c:pt idx="4665">
                  <c:v>19.899999999999999</c:v>
                </c:pt>
                <c:pt idx="4666">
                  <c:v>21.2</c:v>
                </c:pt>
                <c:pt idx="4667">
                  <c:v>21.6</c:v>
                </c:pt>
                <c:pt idx="4668">
                  <c:v>20.399999999999999</c:v>
                </c:pt>
                <c:pt idx="4669">
                  <c:v>22.4</c:v>
                </c:pt>
                <c:pt idx="4670">
                  <c:v>22.9</c:v>
                </c:pt>
                <c:pt idx="4671">
                  <c:v>23</c:v>
                </c:pt>
                <c:pt idx="4672">
                  <c:v>21.9</c:v>
                </c:pt>
                <c:pt idx="4673">
                  <c:v>21.4</c:v>
                </c:pt>
                <c:pt idx="4674">
                  <c:v>20.6</c:v>
                </c:pt>
                <c:pt idx="4675">
                  <c:v>19.3</c:v>
                </c:pt>
                <c:pt idx="4676">
                  <c:v>17.7</c:v>
                </c:pt>
                <c:pt idx="4677">
                  <c:v>16.2</c:v>
                </c:pt>
                <c:pt idx="4678">
                  <c:v>14.5</c:v>
                </c:pt>
                <c:pt idx="4679">
                  <c:v>16.100000000000001</c:v>
                </c:pt>
                <c:pt idx="4680">
                  <c:v>16.600000000000001</c:v>
                </c:pt>
                <c:pt idx="4681">
                  <c:v>16.7</c:v>
                </c:pt>
                <c:pt idx="4682">
                  <c:v>16.5</c:v>
                </c:pt>
                <c:pt idx="4683">
                  <c:v>15.9</c:v>
                </c:pt>
                <c:pt idx="4684">
                  <c:v>14.7</c:v>
                </c:pt>
                <c:pt idx="4685">
                  <c:v>15</c:v>
                </c:pt>
                <c:pt idx="4686">
                  <c:v>15.7</c:v>
                </c:pt>
                <c:pt idx="4687">
                  <c:v>16.100000000000001</c:v>
                </c:pt>
                <c:pt idx="4688">
                  <c:v>17</c:v>
                </c:pt>
                <c:pt idx="4689">
                  <c:v>18.8</c:v>
                </c:pt>
                <c:pt idx="4690">
                  <c:v>17.7</c:v>
                </c:pt>
                <c:pt idx="4691">
                  <c:v>18.3</c:v>
                </c:pt>
                <c:pt idx="4692">
                  <c:v>18.100000000000001</c:v>
                </c:pt>
                <c:pt idx="4693">
                  <c:v>18.5</c:v>
                </c:pt>
                <c:pt idx="4694">
                  <c:v>18.899999999999999</c:v>
                </c:pt>
                <c:pt idx="4695">
                  <c:v>20.3</c:v>
                </c:pt>
                <c:pt idx="4696">
                  <c:v>19.600000000000001</c:v>
                </c:pt>
                <c:pt idx="4697">
                  <c:v>19.399999999999999</c:v>
                </c:pt>
                <c:pt idx="4698">
                  <c:v>19.600000000000001</c:v>
                </c:pt>
                <c:pt idx="4699">
                  <c:v>19.100000000000001</c:v>
                </c:pt>
                <c:pt idx="4700">
                  <c:v>17.899999999999999</c:v>
                </c:pt>
                <c:pt idx="4701">
                  <c:v>17.100000000000001</c:v>
                </c:pt>
                <c:pt idx="4702">
                  <c:v>17.5</c:v>
                </c:pt>
                <c:pt idx="4703">
                  <c:v>17.7</c:v>
                </c:pt>
                <c:pt idx="4704">
                  <c:v>17.5</c:v>
                </c:pt>
                <c:pt idx="4705">
                  <c:v>17.600000000000001</c:v>
                </c:pt>
                <c:pt idx="4706">
                  <c:v>16.600000000000001</c:v>
                </c:pt>
                <c:pt idx="4707">
                  <c:v>16.100000000000001</c:v>
                </c:pt>
                <c:pt idx="4708">
                  <c:v>15.6</c:v>
                </c:pt>
                <c:pt idx="4709">
                  <c:v>15.3</c:v>
                </c:pt>
                <c:pt idx="4710">
                  <c:v>15.2</c:v>
                </c:pt>
                <c:pt idx="4711">
                  <c:v>15.4</c:v>
                </c:pt>
                <c:pt idx="4712">
                  <c:v>16.600000000000001</c:v>
                </c:pt>
                <c:pt idx="4713">
                  <c:v>19</c:v>
                </c:pt>
                <c:pt idx="4714">
                  <c:v>19.399999999999999</c:v>
                </c:pt>
                <c:pt idx="4715">
                  <c:v>17.899999999999999</c:v>
                </c:pt>
                <c:pt idx="4716">
                  <c:v>18.8</c:v>
                </c:pt>
                <c:pt idx="4717">
                  <c:v>19.399999999999999</c:v>
                </c:pt>
                <c:pt idx="4718">
                  <c:v>19.399999999999999</c:v>
                </c:pt>
                <c:pt idx="4719">
                  <c:v>18.7</c:v>
                </c:pt>
                <c:pt idx="4720">
                  <c:v>18.399999999999999</c:v>
                </c:pt>
                <c:pt idx="4721">
                  <c:v>17.600000000000001</c:v>
                </c:pt>
                <c:pt idx="4722">
                  <c:v>17.2</c:v>
                </c:pt>
                <c:pt idx="4723">
                  <c:v>16.399999999999999</c:v>
                </c:pt>
                <c:pt idx="4724">
                  <c:v>15.1</c:v>
                </c:pt>
                <c:pt idx="4725">
                  <c:v>15.1</c:v>
                </c:pt>
                <c:pt idx="4726">
                  <c:v>15.2</c:v>
                </c:pt>
                <c:pt idx="4727">
                  <c:v>14.7</c:v>
                </c:pt>
                <c:pt idx="4728">
                  <c:v>14.9</c:v>
                </c:pt>
                <c:pt idx="4729">
                  <c:v>14.9</c:v>
                </c:pt>
                <c:pt idx="4730">
                  <c:v>14.4</c:v>
                </c:pt>
                <c:pt idx="4731">
                  <c:v>14.2</c:v>
                </c:pt>
                <c:pt idx="4732">
                  <c:v>14.8</c:v>
                </c:pt>
                <c:pt idx="4733">
                  <c:v>14.8</c:v>
                </c:pt>
                <c:pt idx="4734">
                  <c:v>15.8</c:v>
                </c:pt>
                <c:pt idx="4735">
                  <c:v>16.399999999999999</c:v>
                </c:pt>
                <c:pt idx="4736">
                  <c:v>16.600000000000001</c:v>
                </c:pt>
                <c:pt idx="4737">
                  <c:v>16.899999999999999</c:v>
                </c:pt>
                <c:pt idx="4738">
                  <c:v>16.600000000000001</c:v>
                </c:pt>
                <c:pt idx="4739">
                  <c:v>16.8</c:v>
                </c:pt>
                <c:pt idx="4740">
                  <c:v>16.2</c:v>
                </c:pt>
                <c:pt idx="4741">
                  <c:v>14.5</c:v>
                </c:pt>
                <c:pt idx="4742">
                  <c:v>15.6</c:v>
                </c:pt>
                <c:pt idx="4743">
                  <c:v>14.8</c:v>
                </c:pt>
                <c:pt idx="4744">
                  <c:v>15</c:v>
                </c:pt>
                <c:pt idx="4745">
                  <c:v>14.5</c:v>
                </c:pt>
                <c:pt idx="4746">
                  <c:v>13.8</c:v>
                </c:pt>
                <c:pt idx="4747">
                  <c:v>13.8</c:v>
                </c:pt>
                <c:pt idx="4748">
                  <c:v>13.6</c:v>
                </c:pt>
                <c:pt idx="4749">
                  <c:v>13.7</c:v>
                </c:pt>
                <c:pt idx="4750">
                  <c:v>13.7</c:v>
                </c:pt>
                <c:pt idx="4751">
                  <c:v>13.9</c:v>
                </c:pt>
                <c:pt idx="4752">
                  <c:v>13.8</c:v>
                </c:pt>
                <c:pt idx="4753">
                  <c:v>13.9</c:v>
                </c:pt>
                <c:pt idx="4754">
                  <c:v>14</c:v>
                </c:pt>
                <c:pt idx="4755">
                  <c:v>14.1</c:v>
                </c:pt>
                <c:pt idx="4756">
                  <c:v>14.3</c:v>
                </c:pt>
                <c:pt idx="4757">
                  <c:v>14.5</c:v>
                </c:pt>
                <c:pt idx="4758">
                  <c:v>14.7</c:v>
                </c:pt>
                <c:pt idx="4759">
                  <c:v>15.1</c:v>
                </c:pt>
                <c:pt idx="4760">
                  <c:v>16.899999999999999</c:v>
                </c:pt>
                <c:pt idx="4761">
                  <c:v>17.100000000000001</c:v>
                </c:pt>
                <c:pt idx="4762">
                  <c:v>16.899999999999999</c:v>
                </c:pt>
                <c:pt idx="4763">
                  <c:v>16.899999999999999</c:v>
                </c:pt>
                <c:pt idx="4764">
                  <c:v>17.5</c:v>
                </c:pt>
                <c:pt idx="4765">
                  <c:v>19.3</c:v>
                </c:pt>
                <c:pt idx="4766">
                  <c:v>19.600000000000001</c:v>
                </c:pt>
                <c:pt idx="4767">
                  <c:v>19.100000000000001</c:v>
                </c:pt>
                <c:pt idx="4768">
                  <c:v>18.5</c:v>
                </c:pt>
                <c:pt idx="4769">
                  <c:v>18.100000000000001</c:v>
                </c:pt>
                <c:pt idx="4770">
                  <c:v>17.3</c:v>
                </c:pt>
                <c:pt idx="4771">
                  <c:v>16.3</c:v>
                </c:pt>
                <c:pt idx="4772">
                  <c:v>16.2</c:v>
                </c:pt>
                <c:pt idx="4773">
                  <c:v>15.8</c:v>
                </c:pt>
                <c:pt idx="4774">
                  <c:v>15.3</c:v>
                </c:pt>
                <c:pt idx="4775">
                  <c:v>15.5</c:v>
                </c:pt>
                <c:pt idx="4776">
                  <c:v>15.2</c:v>
                </c:pt>
                <c:pt idx="4777">
                  <c:v>15.8</c:v>
                </c:pt>
                <c:pt idx="4778">
                  <c:v>16.100000000000001</c:v>
                </c:pt>
                <c:pt idx="4779">
                  <c:v>16</c:v>
                </c:pt>
                <c:pt idx="4780">
                  <c:v>15.9</c:v>
                </c:pt>
                <c:pt idx="4781">
                  <c:v>16.2</c:v>
                </c:pt>
                <c:pt idx="4782">
                  <c:v>16</c:v>
                </c:pt>
                <c:pt idx="4783">
                  <c:v>16.3</c:v>
                </c:pt>
                <c:pt idx="4784">
                  <c:v>16.600000000000001</c:v>
                </c:pt>
                <c:pt idx="4785">
                  <c:v>16.100000000000001</c:v>
                </c:pt>
                <c:pt idx="4786">
                  <c:v>16.8</c:v>
                </c:pt>
                <c:pt idx="4787">
                  <c:v>18.600000000000001</c:v>
                </c:pt>
                <c:pt idx="4788">
                  <c:v>16.899999999999999</c:v>
                </c:pt>
                <c:pt idx="4789">
                  <c:v>16</c:v>
                </c:pt>
                <c:pt idx="4790">
                  <c:v>17.399999999999999</c:v>
                </c:pt>
                <c:pt idx="4791">
                  <c:v>16.3</c:v>
                </c:pt>
                <c:pt idx="4792">
                  <c:v>17.899999999999999</c:v>
                </c:pt>
                <c:pt idx="4793">
                  <c:v>18.100000000000001</c:v>
                </c:pt>
                <c:pt idx="4794">
                  <c:v>18.399999999999999</c:v>
                </c:pt>
                <c:pt idx="4795">
                  <c:v>14.5</c:v>
                </c:pt>
                <c:pt idx="4796">
                  <c:v>13.4</c:v>
                </c:pt>
                <c:pt idx="4797">
                  <c:v>13.6</c:v>
                </c:pt>
                <c:pt idx="4798">
                  <c:v>13.8</c:v>
                </c:pt>
                <c:pt idx="4799">
                  <c:v>13.4</c:v>
                </c:pt>
                <c:pt idx="4800">
                  <c:v>14</c:v>
                </c:pt>
                <c:pt idx="4801">
                  <c:v>13.6</c:v>
                </c:pt>
                <c:pt idx="4802">
                  <c:v>13.9</c:v>
                </c:pt>
                <c:pt idx="4803">
                  <c:v>13</c:v>
                </c:pt>
                <c:pt idx="4804">
                  <c:v>13</c:v>
                </c:pt>
                <c:pt idx="4805">
                  <c:v>13.2</c:v>
                </c:pt>
                <c:pt idx="4806">
                  <c:v>14.1</c:v>
                </c:pt>
                <c:pt idx="4807">
                  <c:v>15.1</c:v>
                </c:pt>
                <c:pt idx="4808">
                  <c:v>16.3</c:v>
                </c:pt>
                <c:pt idx="4809">
                  <c:v>13.7</c:v>
                </c:pt>
                <c:pt idx="4810">
                  <c:v>14.9</c:v>
                </c:pt>
                <c:pt idx="4811">
                  <c:v>16</c:v>
                </c:pt>
                <c:pt idx="4812">
                  <c:v>14.2</c:v>
                </c:pt>
                <c:pt idx="4813">
                  <c:v>11.8</c:v>
                </c:pt>
                <c:pt idx="4814">
                  <c:v>14.4</c:v>
                </c:pt>
                <c:pt idx="4815">
                  <c:v>14.1</c:v>
                </c:pt>
                <c:pt idx="4816">
                  <c:v>16.5</c:v>
                </c:pt>
                <c:pt idx="4817">
                  <c:v>15.6</c:v>
                </c:pt>
                <c:pt idx="4818">
                  <c:v>15.2</c:v>
                </c:pt>
                <c:pt idx="4819">
                  <c:v>14.2</c:v>
                </c:pt>
                <c:pt idx="4820">
                  <c:v>13.4</c:v>
                </c:pt>
                <c:pt idx="4821">
                  <c:v>12.7</c:v>
                </c:pt>
                <c:pt idx="4822">
                  <c:v>11.9</c:v>
                </c:pt>
                <c:pt idx="4823">
                  <c:v>11.7</c:v>
                </c:pt>
                <c:pt idx="4824">
                  <c:v>12.1</c:v>
                </c:pt>
                <c:pt idx="4825">
                  <c:v>12.2</c:v>
                </c:pt>
                <c:pt idx="4826">
                  <c:v>13.2</c:v>
                </c:pt>
                <c:pt idx="4827">
                  <c:v>13.5</c:v>
                </c:pt>
                <c:pt idx="4828">
                  <c:v>12.7</c:v>
                </c:pt>
                <c:pt idx="4829">
                  <c:v>12.9</c:v>
                </c:pt>
                <c:pt idx="4830">
                  <c:v>12.9</c:v>
                </c:pt>
                <c:pt idx="4831">
                  <c:v>12.7</c:v>
                </c:pt>
                <c:pt idx="4832">
                  <c:v>13.1</c:v>
                </c:pt>
                <c:pt idx="4833">
                  <c:v>12.1</c:v>
                </c:pt>
                <c:pt idx="4834">
                  <c:v>12.8</c:v>
                </c:pt>
                <c:pt idx="4835">
                  <c:v>12.8</c:v>
                </c:pt>
                <c:pt idx="4836">
                  <c:v>12.9</c:v>
                </c:pt>
                <c:pt idx="4837">
                  <c:v>13</c:v>
                </c:pt>
                <c:pt idx="4838">
                  <c:v>13.8</c:v>
                </c:pt>
                <c:pt idx="4839">
                  <c:v>14.6</c:v>
                </c:pt>
                <c:pt idx="4840">
                  <c:v>15.4</c:v>
                </c:pt>
                <c:pt idx="4841">
                  <c:v>15.7</c:v>
                </c:pt>
                <c:pt idx="4842">
                  <c:v>15.5</c:v>
                </c:pt>
                <c:pt idx="4843">
                  <c:v>14.7</c:v>
                </c:pt>
                <c:pt idx="4844">
                  <c:v>13.6</c:v>
                </c:pt>
                <c:pt idx="4845">
                  <c:v>13.4</c:v>
                </c:pt>
                <c:pt idx="4846">
                  <c:v>13.3</c:v>
                </c:pt>
                <c:pt idx="4847">
                  <c:v>13.3</c:v>
                </c:pt>
                <c:pt idx="4848">
                  <c:v>13.3</c:v>
                </c:pt>
                <c:pt idx="4849">
                  <c:v>13.2</c:v>
                </c:pt>
                <c:pt idx="4850">
                  <c:v>13</c:v>
                </c:pt>
                <c:pt idx="4851">
                  <c:v>12.6</c:v>
                </c:pt>
                <c:pt idx="4852">
                  <c:v>12.6</c:v>
                </c:pt>
                <c:pt idx="4853">
                  <c:v>12.9</c:v>
                </c:pt>
                <c:pt idx="4854">
                  <c:v>13.2</c:v>
                </c:pt>
                <c:pt idx="4855">
                  <c:v>14.1</c:v>
                </c:pt>
                <c:pt idx="4856">
                  <c:v>16</c:v>
                </c:pt>
                <c:pt idx="4857">
                  <c:v>16.600000000000001</c:v>
                </c:pt>
                <c:pt idx="4858">
                  <c:v>17.3</c:v>
                </c:pt>
                <c:pt idx="4859">
                  <c:v>18.5</c:v>
                </c:pt>
                <c:pt idx="4860">
                  <c:v>19.2</c:v>
                </c:pt>
                <c:pt idx="4861">
                  <c:v>19.600000000000001</c:v>
                </c:pt>
                <c:pt idx="4862">
                  <c:v>20.2</c:v>
                </c:pt>
                <c:pt idx="4863">
                  <c:v>19.7</c:v>
                </c:pt>
                <c:pt idx="4864">
                  <c:v>18.899999999999999</c:v>
                </c:pt>
                <c:pt idx="4865">
                  <c:v>18.100000000000001</c:v>
                </c:pt>
                <c:pt idx="4866">
                  <c:v>18</c:v>
                </c:pt>
                <c:pt idx="4867">
                  <c:v>17</c:v>
                </c:pt>
                <c:pt idx="4868">
                  <c:v>16.5</c:v>
                </c:pt>
                <c:pt idx="4869">
                  <c:v>16.100000000000001</c:v>
                </c:pt>
                <c:pt idx="4870">
                  <c:v>16.2</c:v>
                </c:pt>
                <c:pt idx="4871">
                  <c:v>15.2</c:v>
                </c:pt>
                <c:pt idx="4872">
                  <c:v>14.4</c:v>
                </c:pt>
                <c:pt idx="4873">
                  <c:v>14.9</c:v>
                </c:pt>
                <c:pt idx="4874">
                  <c:v>15.2</c:v>
                </c:pt>
                <c:pt idx="4875">
                  <c:v>15.3</c:v>
                </c:pt>
                <c:pt idx="4876">
                  <c:v>15.3</c:v>
                </c:pt>
                <c:pt idx="4877">
                  <c:v>15.7</c:v>
                </c:pt>
                <c:pt idx="4878">
                  <c:v>16.7</c:v>
                </c:pt>
                <c:pt idx="4879">
                  <c:v>17.899999999999999</c:v>
                </c:pt>
                <c:pt idx="4880">
                  <c:v>19.5</c:v>
                </c:pt>
                <c:pt idx="4881">
                  <c:v>20.2</c:v>
                </c:pt>
                <c:pt idx="4882">
                  <c:v>21.1</c:v>
                </c:pt>
                <c:pt idx="4883">
                  <c:v>21.1</c:v>
                </c:pt>
                <c:pt idx="4884">
                  <c:v>21.1</c:v>
                </c:pt>
                <c:pt idx="4885">
                  <c:v>21.2</c:v>
                </c:pt>
                <c:pt idx="4886">
                  <c:v>22.4</c:v>
                </c:pt>
                <c:pt idx="4887">
                  <c:v>23</c:v>
                </c:pt>
                <c:pt idx="4888">
                  <c:v>22.9</c:v>
                </c:pt>
                <c:pt idx="4889">
                  <c:v>21.4</c:v>
                </c:pt>
                <c:pt idx="4890">
                  <c:v>20.5</c:v>
                </c:pt>
                <c:pt idx="4891">
                  <c:v>19.100000000000001</c:v>
                </c:pt>
                <c:pt idx="4892">
                  <c:v>16.600000000000001</c:v>
                </c:pt>
                <c:pt idx="4893">
                  <c:v>15.3</c:v>
                </c:pt>
                <c:pt idx="4894">
                  <c:v>14.5</c:v>
                </c:pt>
                <c:pt idx="4895">
                  <c:v>13.6</c:v>
                </c:pt>
                <c:pt idx="4896">
                  <c:v>14</c:v>
                </c:pt>
                <c:pt idx="4897">
                  <c:v>14.6</c:v>
                </c:pt>
                <c:pt idx="4898">
                  <c:v>13.9</c:v>
                </c:pt>
                <c:pt idx="4899">
                  <c:v>14.1</c:v>
                </c:pt>
                <c:pt idx="4900">
                  <c:v>13.4</c:v>
                </c:pt>
                <c:pt idx="4901">
                  <c:v>14.3</c:v>
                </c:pt>
                <c:pt idx="4902">
                  <c:v>16.7</c:v>
                </c:pt>
                <c:pt idx="4903">
                  <c:v>18.399999999999999</c:v>
                </c:pt>
                <c:pt idx="4904">
                  <c:v>20.7</c:v>
                </c:pt>
                <c:pt idx="4905">
                  <c:v>22.1</c:v>
                </c:pt>
                <c:pt idx="4906">
                  <c:v>23.3</c:v>
                </c:pt>
                <c:pt idx="4907">
                  <c:v>24</c:v>
                </c:pt>
                <c:pt idx="4908">
                  <c:v>24.5</c:v>
                </c:pt>
                <c:pt idx="4909">
                  <c:v>25.4</c:v>
                </c:pt>
                <c:pt idx="4910">
                  <c:v>25.1</c:v>
                </c:pt>
                <c:pt idx="4911">
                  <c:v>25.8</c:v>
                </c:pt>
                <c:pt idx="4912">
                  <c:v>24.8</c:v>
                </c:pt>
                <c:pt idx="4913">
                  <c:v>25.2</c:v>
                </c:pt>
                <c:pt idx="4914">
                  <c:v>24.4</c:v>
                </c:pt>
                <c:pt idx="4915">
                  <c:v>23</c:v>
                </c:pt>
                <c:pt idx="4916">
                  <c:v>20.100000000000001</c:v>
                </c:pt>
                <c:pt idx="4917">
                  <c:v>20.100000000000001</c:v>
                </c:pt>
                <c:pt idx="4918">
                  <c:v>20.100000000000001</c:v>
                </c:pt>
                <c:pt idx="4919">
                  <c:v>19.399999999999999</c:v>
                </c:pt>
                <c:pt idx="4920">
                  <c:v>18.7</c:v>
                </c:pt>
                <c:pt idx="4921">
                  <c:v>17.5</c:v>
                </c:pt>
                <c:pt idx="4922">
                  <c:v>16.600000000000001</c:v>
                </c:pt>
                <c:pt idx="4923">
                  <c:v>15.8</c:v>
                </c:pt>
                <c:pt idx="4924">
                  <c:v>16</c:v>
                </c:pt>
                <c:pt idx="4925">
                  <c:v>16.8</c:v>
                </c:pt>
                <c:pt idx="4926">
                  <c:v>18.600000000000001</c:v>
                </c:pt>
                <c:pt idx="4927">
                  <c:v>20.2</c:v>
                </c:pt>
                <c:pt idx="4928">
                  <c:v>19.399999999999999</c:v>
                </c:pt>
                <c:pt idx="4929">
                  <c:v>21.9</c:v>
                </c:pt>
                <c:pt idx="4930">
                  <c:v>23.9</c:v>
                </c:pt>
                <c:pt idx="4931">
                  <c:v>26</c:v>
                </c:pt>
                <c:pt idx="4932">
                  <c:v>25.5</c:v>
                </c:pt>
                <c:pt idx="4933">
                  <c:v>28</c:v>
                </c:pt>
                <c:pt idx="4934">
                  <c:v>27.7</c:v>
                </c:pt>
                <c:pt idx="4935">
                  <c:v>27.4</c:v>
                </c:pt>
                <c:pt idx="4936">
                  <c:v>27.5</c:v>
                </c:pt>
                <c:pt idx="4937">
                  <c:v>27.5</c:v>
                </c:pt>
                <c:pt idx="4938">
                  <c:v>26.7</c:v>
                </c:pt>
                <c:pt idx="4939">
                  <c:v>25.2</c:v>
                </c:pt>
                <c:pt idx="4940">
                  <c:v>24.1</c:v>
                </c:pt>
                <c:pt idx="4941">
                  <c:v>20.7</c:v>
                </c:pt>
                <c:pt idx="4942">
                  <c:v>19.8</c:v>
                </c:pt>
                <c:pt idx="4943">
                  <c:v>19.7</c:v>
                </c:pt>
                <c:pt idx="4944">
                  <c:v>18.5</c:v>
                </c:pt>
                <c:pt idx="4945">
                  <c:v>18.100000000000001</c:v>
                </c:pt>
                <c:pt idx="4946">
                  <c:v>18.5</c:v>
                </c:pt>
                <c:pt idx="4947">
                  <c:v>19.899999999999999</c:v>
                </c:pt>
                <c:pt idx="4948">
                  <c:v>18.100000000000001</c:v>
                </c:pt>
                <c:pt idx="4949">
                  <c:v>18.399999999999999</c:v>
                </c:pt>
                <c:pt idx="4950">
                  <c:v>20</c:v>
                </c:pt>
                <c:pt idx="4951">
                  <c:v>22.3</c:v>
                </c:pt>
                <c:pt idx="4952">
                  <c:v>24.3</c:v>
                </c:pt>
                <c:pt idx="4953">
                  <c:v>25.6</c:v>
                </c:pt>
                <c:pt idx="4954">
                  <c:v>26</c:v>
                </c:pt>
                <c:pt idx="4955">
                  <c:v>27.7</c:v>
                </c:pt>
                <c:pt idx="4956">
                  <c:v>28.4</c:v>
                </c:pt>
                <c:pt idx="4957">
                  <c:v>27.5</c:v>
                </c:pt>
                <c:pt idx="4958">
                  <c:v>28.1</c:v>
                </c:pt>
                <c:pt idx="4959">
                  <c:v>21.6</c:v>
                </c:pt>
                <c:pt idx="4960">
                  <c:v>18.3</c:v>
                </c:pt>
                <c:pt idx="4961">
                  <c:v>19.600000000000001</c:v>
                </c:pt>
                <c:pt idx="4962">
                  <c:v>19.600000000000001</c:v>
                </c:pt>
                <c:pt idx="4963">
                  <c:v>19.399999999999999</c:v>
                </c:pt>
                <c:pt idx="4964">
                  <c:v>19.5</c:v>
                </c:pt>
                <c:pt idx="4965">
                  <c:v>18.8</c:v>
                </c:pt>
                <c:pt idx="4966">
                  <c:v>18.600000000000001</c:v>
                </c:pt>
                <c:pt idx="4967">
                  <c:v>17.8</c:v>
                </c:pt>
                <c:pt idx="4968">
                  <c:v>17.8</c:v>
                </c:pt>
                <c:pt idx="4969">
                  <c:v>17.399999999999999</c:v>
                </c:pt>
                <c:pt idx="4970">
                  <c:v>17.2</c:v>
                </c:pt>
                <c:pt idx="4971">
                  <c:v>17.600000000000001</c:v>
                </c:pt>
                <c:pt idx="4972">
                  <c:v>17.399999999999999</c:v>
                </c:pt>
                <c:pt idx="4973">
                  <c:v>17.899999999999999</c:v>
                </c:pt>
                <c:pt idx="4974">
                  <c:v>18.8</c:v>
                </c:pt>
                <c:pt idx="4975">
                  <c:v>21.2</c:v>
                </c:pt>
                <c:pt idx="4976">
                  <c:v>22</c:v>
                </c:pt>
                <c:pt idx="4977">
                  <c:v>23.3</c:v>
                </c:pt>
                <c:pt idx="4978">
                  <c:v>24.2</c:v>
                </c:pt>
                <c:pt idx="4979">
                  <c:v>26.2</c:v>
                </c:pt>
                <c:pt idx="4980">
                  <c:v>26.2</c:v>
                </c:pt>
                <c:pt idx="4981">
                  <c:v>27.9</c:v>
                </c:pt>
                <c:pt idx="4982">
                  <c:v>27.4</c:v>
                </c:pt>
                <c:pt idx="4983">
                  <c:v>27.8</c:v>
                </c:pt>
                <c:pt idx="4984">
                  <c:v>26.8</c:v>
                </c:pt>
                <c:pt idx="4985">
                  <c:v>26.5</c:v>
                </c:pt>
                <c:pt idx="4986">
                  <c:v>25.7</c:v>
                </c:pt>
                <c:pt idx="4987">
                  <c:v>24.7</c:v>
                </c:pt>
                <c:pt idx="4988">
                  <c:v>23.2</c:v>
                </c:pt>
                <c:pt idx="4989">
                  <c:v>22.3</c:v>
                </c:pt>
                <c:pt idx="4990">
                  <c:v>21.3</c:v>
                </c:pt>
                <c:pt idx="4991">
                  <c:v>20.8</c:v>
                </c:pt>
                <c:pt idx="4992">
                  <c:v>21</c:v>
                </c:pt>
                <c:pt idx="4993">
                  <c:v>20.9</c:v>
                </c:pt>
                <c:pt idx="4994">
                  <c:v>20.8</c:v>
                </c:pt>
                <c:pt idx="4995">
                  <c:v>20.8</c:v>
                </c:pt>
                <c:pt idx="4996">
                  <c:v>20.2</c:v>
                </c:pt>
                <c:pt idx="4997">
                  <c:v>20.3</c:v>
                </c:pt>
                <c:pt idx="4998">
                  <c:v>20.5</c:v>
                </c:pt>
                <c:pt idx="4999">
                  <c:v>21</c:v>
                </c:pt>
                <c:pt idx="5000">
                  <c:v>21.1</c:v>
                </c:pt>
                <c:pt idx="5001">
                  <c:v>22.3</c:v>
                </c:pt>
                <c:pt idx="5002">
                  <c:v>23.4</c:v>
                </c:pt>
                <c:pt idx="5003">
                  <c:v>24.5</c:v>
                </c:pt>
                <c:pt idx="5004">
                  <c:v>26</c:v>
                </c:pt>
                <c:pt idx="5005">
                  <c:v>27.1</c:v>
                </c:pt>
                <c:pt idx="5006">
                  <c:v>26.8</c:v>
                </c:pt>
                <c:pt idx="5007">
                  <c:v>27.2</c:v>
                </c:pt>
                <c:pt idx="5008">
                  <c:v>27.3</c:v>
                </c:pt>
                <c:pt idx="5009">
                  <c:v>26.3</c:v>
                </c:pt>
                <c:pt idx="5010">
                  <c:v>25.5</c:v>
                </c:pt>
                <c:pt idx="5011">
                  <c:v>24.3</c:v>
                </c:pt>
                <c:pt idx="5012">
                  <c:v>23.2</c:v>
                </c:pt>
                <c:pt idx="5013">
                  <c:v>22.6</c:v>
                </c:pt>
                <c:pt idx="5014">
                  <c:v>22</c:v>
                </c:pt>
                <c:pt idx="5015">
                  <c:v>21.9</c:v>
                </c:pt>
                <c:pt idx="5016">
                  <c:v>21.6</c:v>
                </c:pt>
                <c:pt idx="5017">
                  <c:v>21.4</c:v>
                </c:pt>
                <c:pt idx="5018">
                  <c:v>20.3</c:v>
                </c:pt>
                <c:pt idx="5019">
                  <c:v>18.899999999999999</c:v>
                </c:pt>
                <c:pt idx="5020">
                  <c:v>18.2</c:v>
                </c:pt>
                <c:pt idx="5021">
                  <c:v>20.100000000000001</c:v>
                </c:pt>
                <c:pt idx="5022">
                  <c:v>21.4</c:v>
                </c:pt>
                <c:pt idx="5023">
                  <c:v>22.3</c:v>
                </c:pt>
                <c:pt idx="5024">
                  <c:v>22.6</c:v>
                </c:pt>
                <c:pt idx="5025">
                  <c:v>22.4</c:v>
                </c:pt>
                <c:pt idx="5026">
                  <c:v>21.5</c:v>
                </c:pt>
                <c:pt idx="5027">
                  <c:v>21.2</c:v>
                </c:pt>
                <c:pt idx="5028">
                  <c:v>21.7</c:v>
                </c:pt>
                <c:pt idx="5029">
                  <c:v>22.4</c:v>
                </c:pt>
                <c:pt idx="5030">
                  <c:v>23.5</c:v>
                </c:pt>
                <c:pt idx="5031">
                  <c:v>24</c:v>
                </c:pt>
                <c:pt idx="5032">
                  <c:v>24.3</c:v>
                </c:pt>
                <c:pt idx="5033">
                  <c:v>23.3</c:v>
                </c:pt>
                <c:pt idx="5034">
                  <c:v>21.8</c:v>
                </c:pt>
                <c:pt idx="5035">
                  <c:v>21</c:v>
                </c:pt>
                <c:pt idx="5036">
                  <c:v>19.399999999999999</c:v>
                </c:pt>
                <c:pt idx="5037">
                  <c:v>17.899999999999999</c:v>
                </c:pt>
                <c:pt idx="5038">
                  <c:v>16.2</c:v>
                </c:pt>
                <c:pt idx="5039">
                  <c:v>15.4</c:v>
                </c:pt>
                <c:pt idx="5040">
                  <c:v>15.4</c:v>
                </c:pt>
                <c:pt idx="5041">
                  <c:v>14.8</c:v>
                </c:pt>
                <c:pt idx="5042">
                  <c:v>15.8</c:v>
                </c:pt>
                <c:pt idx="5043">
                  <c:v>16.100000000000001</c:v>
                </c:pt>
                <c:pt idx="5044">
                  <c:v>16.600000000000001</c:v>
                </c:pt>
                <c:pt idx="5045">
                  <c:v>16.7</c:v>
                </c:pt>
                <c:pt idx="5046">
                  <c:v>19.100000000000001</c:v>
                </c:pt>
                <c:pt idx="5047">
                  <c:v>20</c:v>
                </c:pt>
                <c:pt idx="5048">
                  <c:v>21.6</c:v>
                </c:pt>
                <c:pt idx="5049">
                  <c:v>22.2</c:v>
                </c:pt>
                <c:pt idx="5050">
                  <c:v>23.1</c:v>
                </c:pt>
                <c:pt idx="5051">
                  <c:v>25.4</c:v>
                </c:pt>
                <c:pt idx="5052">
                  <c:v>25.6</c:v>
                </c:pt>
                <c:pt idx="5053">
                  <c:v>26.5</c:v>
                </c:pt>
                <c:pt idx="5054">
                  <c:v>26.3</c:v>
                </c:pt>
                <c:pt idx="5055">
                  <c:v>26.6</c:v>
                </c:pt>
                <c:pt idx="5056">
                  <c:v>26.4</c:v>
                </c:pt>
                <c:pt idx="5057">
                  <c:v>26.4</c:v>
                </c:pt>
                <c:pt idx="5058">
                  <c:v>25.8</c:v>
                </c:pt>
                <c:pt idx="5059">
                  <c:v>23.7</c:v>
                </c:pt>
                <c:pt idx="5060">
                  <c:v>22.5</c:v>
                </c:pt>
                <c:pt idx="5061">
                  <c:v>21.7</c:v>
                </c:pt>
                <c:pt idx="5062">
                  <c:v>21.2</c:v>
                </c:pt>
                <c:pt idx="5063">
                  <c:v>20.5</c:v>
                </c:pt>
                <c:pt idx="5064">
                  <c:v>20</c:v>
                </c:pt>
                <c:pt idx="5065">
                  <c:v>19.2</c:v>
                </c:pt>
                <c:pt idx="5066">
                  <c:v>18.399999999999999</c:v>
                </c:pt>
                <c:pt idx="5067">
                  <c:v>17.600000000000001</c:v>
                </c:pt>
                <c:pt idx="5068">
                  <c:v>17.2</c:v>
                </c:pt>
                <c:pt idx="5069">
                  <c:v>17.7</c:v>
                </c:pt>
                <c:pt idx="5070">
                  <c:v>20</c:v>
                </c:pt>
                <c:pt idx="5071">
                  <c:v>21.9</c:v>
                </c:pt>
                <c:pt idx="5072">
                  <c:v>24</c:v>
                </c:pt>
                <c:pt idx="5073">
                  <c:v>25.5</c:v>
                </c:pt>
                <c:pt idx="5074">
                  <c:v>27</c:v>
                </c:pt>
                <c:pt idx="5075">
                  <c:v>28.1</c:v>
                </c:pt>
                <c:pt idx="5076">
                  <c:v>27.3</c:v>
                </c:pt>
                <c:pt idx="5077">
                  <c:v>28</c:v>
                </c:pt>
                <c:pt idx="5078">
                  <c:v>28.7</c:v>
                </c:pt>
                <c:pt idx="5079">
                  <c:v>29.6</c:v>
                </c:pt>
                <c:pt idx="5080">
                  <c:v>29.3</c:v>
                </c:pt>
                <c:pt idx="5081">
                  <c:v>28.7</c:v>
                </c:pt>
                <c:pt idx="5082">
                  <c:v>27.3</c:v>
                </c:pt>
                <c:pt idx="5083">
                  <c:v>23.9</c:v>
                </c:pt>
                <c:pt idx="5084">
                  <c:v>22.2</c:v>
                </c:pt>
                <c:pt idx="5085">
                  <c:v>21.3</c:v>
                </c:pt>
                <c:pt idx="5086">
                  <c:v>19.899999999999999</c:v>
                </c:pt>
                <c:pt idx="5087">
                  <c:v>19.899999999999999</c:v>
                </c:pt>
                <c:pt idx="5088">
                  <c:v>18.600000000000001</c:v>
                </c:pt>
                <c:pt idx="5089">
                  <c:v>18.600000000000001</c:v>
                </c:pt>
                <c:pt idx="5090">
                  <c:v>17.8</c:v>
                </c:pt>
                <c:pt idx="5091">
                  <c:v>17.600000000000001</c:v>
                </c:pt>
                <c:pt idx="5092">
                  <c:v>16.5</c:v>
                </c:pt>
                <c:pt idx="5093">
                  <c:v>15.4</c:v>
                </c:pt>
                <c:pt idx="5094">
                  <c:v>16.399999999999999</c:v>
                </c:pt>
                <c:pt idx="5095">
                  <c:v>17.600000000000001</c:v>
                </c:pt>
                <c:pt idx="5096">
                  <c:v>18.3</c:v>
                </c:pt>
                <c:pt idx="5097">
                  <c:v>18.3</c:v>
                </c:pt>
                <c:pt idx="5098">
                  <c:v>18.8</c:v>
                </c:pt>
                <c:pt idx="5099">
                  <c:v>20</c:v>
                </c:pt>
                <c:pt idx="5100">
                  <c:v>19.899999999999999</c:v>
                </c:pt>
                <c:pt idx="5101">
                  <c:v>19.7</c:v>
                </c:pt>
                <c:pt idx="5102">
                  <c:v>20.6</c:v>
                </c:pt>
                <c:pt idx="5103">
                  <c:v>21.8</c:v>
                </c:pt>
                <c:pt idx="5104">
                  <c:v>21.1</c:v>
                </c:pt>
                <c:pt idx="5105">
                  <c:v>20.7</c:v>
                </c:pt>
                <c:pt idx="5106">
                  <c:v>20</c:v>
                </c:pt>
                <c:pt idx="5107">
                  <c:v>18.600000000000001</c:v>
                </c:pt>
                <c:pt idx="5108">
                  <c:v>17.399999999999999</c:v>
                </c:pt>
                <c:pt idx="5109">
                  <c:v>15.3</c:v>
                </c:pt>
                <c:pt idx="5110">
                  <c:v>14.8</c:v>
                </c:pt>
                <c:pt idx="5111">
                  <c:v>14.3</c:v>
                </c:pt>
                <c:pt idx="5112">
                  <c:v>14.2</c:v>
                </c:pt>
                <c:pt idx="5113">
                  <c:v>12.8</c:v>
                </c:pt>
                <c:pt idx="5114">
                  <c:v>12.3</c:v>
                </c:pt>
                <c:pt idx="5115">
                  <c:v>12.8</c:v>
                </c:pt>
                <c:pt idx="5116">
                  <c:v>12.3</c:v>
                </c:pt>
                <c:pt idx="5117">
                  <c:v>12.8</c:v>
                </c:pt>
                <c:pt idx="5118">
                  <c:v>14.3</c:v>
                </c:pt>
                <c:pt idx="5119">
                  <c:v>15.7</c:v>
                </c:pt>
                <c:pt idx="5120">
                  <c:v>17.8</c:v>
                </c:pt>
                <c:pt idx="5121">
                  <c:v>18.600000000000001</c:v>
                </c:pt>
                <c:pt idx="5122">
                  <c:v>20.399999999999999</c:v>
                </c:pt>
                <c:pt idx="5123">
                  <c:v>22.9</c:v>
                </c:pt>
                <c:pt idx="5124">
                  <c:v>25.2</c:v>
                </c:pt>
                <c:pt idx="5125">
                  <c:v>25.9</c:v>
                </c:pt>
                <c:pt idx="5126">
                  <c:v>26.3</c:v>
                </c:pt>
                <c:pt idx="5127">
                  <c:v>27.2</c:v>
                </c:pt>
                <c:pt idx="5128">
                  <c:v>26.3</c:v>
                </c:pt>
                <c:pt idx="5129">
                  <c:v>26.8</c:v>
                </c:pt>
                <c:pt idx="5130">
                  <c:v>25.2</c:v>
                </c:pt>
                <c:pt idx="5131">
                  <c:v>24.3</c:v>
                </c:pt>
                <c:pt idx="5132">
                  <c:v>22.6</c:v>
                </c:pt>
                <c:pt idx="5133">
                  <c:v>20.3</c:v>
                </c:pt>
                <c:pt idx="5134">
                  <c:v>20</c:v>
                </c:pt>
                <c:pt idx="5135">
                  <c:v>19.2</c:v>
                </c:pt>
                <c:pt idx="5136">
                  <c:v>19.5</c:v>
                </c:pt>
                <c:pt idx="5137">
                  <c:v>18.8</c:v>
                </c:pt>
                <c:pt idx="5138">
                  <c:v>18.2</c:v>
                </c:pt>
                <c:pt idx="5139">
                  <c:v>18.7</c:v>
                </c:pt>
                <c:pt idx="5140">
                  <c:v>18.7</c:v>
                </c:pt>
                <c:pt idx="5141">
                  <c:v>19.2</c:v>
                </c:pt>
                <c:pt idx="5142">
                  <c:v>18.5</c:v>
                </c:pt>
                <c:pt idx="5143">
                  <c:v>18.3</c:v>
                </c:pt>
                <c:pt idx="5144">
                  <c:v>18.3</c:v>
                </c:pt>
                <c:pt idx="5145">
                  <c:v>17.5</c:v>
                </c:pt>
                <c:pt idx="5146">
                  <c:v>17.7</c:v>
                </c:pt>
                <c:pt idx="5147">
                  <c:v>19.3</c:v>
                </c:pt>
                <c:pt idx="5148">
                  <c:v>20.9</c:v>
                </c:pt>
                <c:pt idx="5149">
                  <c:v>21.8</c:v>
                </c:pt>
                <c:pt idx="5150">
                  <c:v>22.9</c:v>
                </c:pt>
                <c:pt idx="5151">
                  <c:v>21.5</c:v>
                </c:pt>
                <c:pt idx="5152">
                  <c:v>21.5</c:v>
                </c:pt>
                <c:pt idx="5153">
                  <c:v>21.6</c:v>
                </c:pt>
                <c:pt idx="5154">
                  <c:v>20.7</c:v>
                </c:pt>
                <c:pt idx="5155">
                  <c:v>19.7</c:v>
                </c:pt>
                <c:pt idx="5156">
                  <c:v>16.899999999999999</c:v>
                </c:pt>
                <c:pt idx="5157">
                  <c:v>14.8</c:v>
                </c:pt>
                <c:pt idx="5158">
                  <c:v>13.7</c:v>
                </c:pt>
                <c:pt idx="5159">
                  <c:v>15.2</c:v>
                </c:pt>
                <c:pt idx="5160">
                  <c:v>16</c:v>
                </c:pt>
                <c:pt idx="5161">
                  <c:v>16.399999999999999</c:v>
                </c:pt>
                <c:pt idx="5162">
                  <c:v>17.100000000000001</c:v>
                </c:pt>
                <c:pt idx="5163">
                  <c:v>16.5</c:v>
                </c:pt>
                <c:pt idx="5164">
                  <c:v>16.2</c:v>
                </c:pt>
                <c:pt idx="5165">
                  <c:v>15.9</c:v>
                </c:pt>
                <c:pt idx="5166">
                  <c:v>15.7</c:v>
                </c:pt>
                <c:pt idx="5167">
                  <c:v>16.3</c:v>
                </c:pt>
                <c:pt idx="5168">
                  <c:v>16.7</c:v>
                </c:pt>
                <c:pt idx="5169">
                  <c:v>17.5</c:v>
                </c:pt>
                <c:pt idx="5170">
                  <c:v>18.2</c:v>
                </c:pt>
                <c:pt idx="5171">
                  <c:v>20</c:v>
                </c:pt>
                <c:pt idx="5172">
                  <c:v>19.899999999999999</c:v>
                </c:pt>
                <c:pt idx="5173">
                  <c:v>21.2</c:v>
                </c:pt>
                <c:pt idx="5174">
                  <c:v>21</c:v>
                </c:pt>
                <c:pt idx="5175">
                  <c:v>20.7</c:v>
                </c:pt>
                <c:pt idx="5176">
                  <c:v>20.6</c:v>
                </c:pt>
                <c:pt idx="5177">
                  <c:v>20.2</c:v>
                </c:pt>
                <c:pt idx="5178">
                  <c:v>19.5</c:v>
                </c:pt>
                <c:pt idx="5179">
                  <c:v>17.899999999999999</c:v>
                </c:pt>
                <c:pt idx="5180">
                  <c:v>16.2</c:v>
                </c:pt>
                <c:pt idx="5181">
                  <c:v>12.9</c:v>
                </c:pt>
                <c:pt idx="5182">
                  <c:v>11.5</c:v>
                </c:pt>
                <c:pt idx="5183">
                  <c:v>13.9</c:v>
                </c:pt>
                <c:pt idx="5184">
                  <c:v>13.8</c:v>
                </c:pt>
                <c:pt idx="5185">
                  <c:v>14.2</c:v>
                </c:pt>
                <c:pt idx="5186">
                  <c:v>14.7</c:v>
                </c:pt>
                <c:pt idx="5187">
                  <c:v>14.8</c:v>
                </c:pt>
                <c:pt idx="5188">
                  <c:v>14.8</c:v>
                </c:pt>
                <c:pt idx="5189">
                  <c:v>14.3</c:v>
                </c:pt>
                <c:pt idx="5190">
                  <c:v>14.7</c:v>
                </c:pt>
                <c:pt idx="5191">
                  <c:v>14.5</c:v>
                </c:pt>
                <c:pt idx="5192">
                  <c:v>15.8</c:v>
                </c:pt>
                <c:pt idx="5193">
                  <c:v>17.2</c:v>
                </c:pt>
                <c:pt idx="5194">
                  <c:v>19.100000000000001</c:v>
                </c:pt>
                <c:pt idx="5195">
                  <c:v>18.2</c:v>
                </c:pt>
                <c:pt idx="5196">
                  <c:v>19.3</c:v>
                </c:pt>
                <c:pt idx="5197">
                  <c:v>19.2</c:v>
                </c:pt>
                <c:pt idx="5198">
                  <c:v>17.600000000000001</c:v>
                </c:pt>
                <c:pt idx="5199">
                  <c:v>19</c:v>
                </c:pt>
                <c:pt idx="5200">
                  <c:v>18.5</c:v>
                </c:pt>
                <c:pt idx="5201">
                  <c:v>19.2</c:v>
                </c:pt>
                <c:pt idx="5202">
                  <c:v>18.100000000000001</c:v>
                </c:pt>
                <c:pt idx="5203">
                  <c:v>16.5</c:v>
                </c:pt>
                <c:pt idx="5204">
                  <c:v>13.9</c:v>
                </c:pt>
                <c:pt idx="5205">
                  <c:v>12.2</c:v>
                </c:pt>
                <c:pt idx="5206">
                  <c:v>11.4</c:v>
                </c:pt>
                <c:pt idx="5207">
                  <c:v>11</c:v>
                </c:pt>
                <c:pt idx="5208">
                  <c:v>11.9</c:v>
                </c:pt>
                <c:pt idx="5209">
                  <c:v>12.6</c:v>
                </c:pt>
                <c:pt idx="5210">
                  <c:v>12.4</c:v>
                </c:pt>
                <c:pt idx="5211">
                  <c:v>11.5</c:v>
                </c:pt>
                <c:pt idx="5212">
                  <c:v>11</c:v>
                </c:pt>
                <c:pt idx="5213">
                  <c:v>11.2</c:v>
                </c:pt>
                <c:pt idx="5214">
                  <c:v>14.1</c:v>
                </c:pt>
                <c:pt idx="5215">
                  <c:v>17.3</c:v>
                </c:pt>
                <c:pt idx="5216">
                  <c:v>17.899999999999999</c:v>
                </c:pt>
                <c:pt idx="5217">
                  <c:v>18.7</c:v>
                </c:pt>
                <c:pt idx="5218">
                  <c:v>20.100000000000001</c:v>
                </c:pt>
                <c:pt idx="5219">
                  <c:v>21.3</c:v>
                </c:pt>
                <c:pt idx="5220">
                  <c:v>20.100000000000001</c:v>
                </c:pt>
                <c:pt idx="5221">
                  <c:v>20.6</c:v>
                </c:pt>
                <c:pt idx="5222">
                  <c:v>20.399999999999999</c:v>
                </c:pt>
                <c:pt idx="5223">
                  <c:v>19.3</c:v>
                </c:pt>
                <c:pt idx="5224">
                  <c:v>18.7</c:v>
                </c:pt>
                <c:pt idx="5225">
                  <c:v>18.600000000000001</c:v>
                </c:pt>
                <c:pt idx="5226">
                  <c:v>18.899999999999999</c:v>
                </c:pt>
                <c:pt idx="5227">
                  <c:v>18.899999999999999</c:v>
                </c:pt>
                <c:pt idx="5228">
                  <c:v>18.899999999999999</c:v>
                </c:pt>
                <c:pt idx="5229">
                  <c:v>18.8</c:v>
                </c:pt>
                <c:pt idx="5230">
                  <c:v>18.7</c:v>
                </c:pt>
                <c:pt idx="5231">
                  <c:v>18.3</c:v>
                </c:pt>
                <c:pt idx="5232">
                  <c:v>17.3</c:v>
                </c:pt>
                <c:pt idx="5233">
                  <c:v>17.600000000000001</c:v>
                </c:pt>
                <c:pt idx="5234">
                  <c:v>17.600000000000001</c:v>
                </c:pt>
                <c:pt idx="5235">
                  <c:v>17.5</c:v>
                </c:pt>
                <c:pt idx="5236">
                  <c:v>17.2</c:v>
                </c:pt>
                <c:pt idx="5237">
                  <c:v>16.7</c:v>
                </c:pt>
                <c:pt idx="5238">
                  <c:v>16.8</c:v>
                </c:pt>
                <c:pt idx="5239">
                  <c:v>17.100000000000001</c:v>
                </c:pt>
                <c:pt idx="5240">
                  <c:v>17.5</c:v>
                </c:pt>
                <c:pt idx="5241">
                  <c:v>18.399999999999999</c:v>
                </c:pt>
                <c:pt idx="5242">
                  <c:v>18.8</c:v>
                </c:pt>
                <c:pt idx="5243">
                  <c:v>18.899999999999999</c:v>
                </c:pt>
                <c:pt idx="5244">
                  <c:v>21.9</c:v>
                </c:pt>
                <c:pt idx="5245">
                  <c:v>21.4</c:v>
                </c:pt>
                <c:pt idx="5246">
                  <c:v>20.399999999999999</c:v>
                </c:pt>
                <c:pt idx="5247">
                  <c:v>19.2</c:v>
                </c:pt>
                <c:pt idx="5248">
                  <c:v>18.3</c:v>
                </c:pt>
                <c:pt idx="5249">
                  <c:v>18.3</c:v>
                </c:pt>
                <c:pt idx="5250">
                  <c:v>18.100000000000001</c:v>
                </c:pt>
                <c:pt idx="5251">
                  <c:v>17.8</c:v>
                </c:pt>
                <c:pt idx="5252">
                  <c:v>17.8</c:v>
                </c:pt>
                <c:pt idx="5253">
                  <c:v>18</c:v>
                </c:pt>
                <c:pt idx="5254">
                  <c:v>18.100000000000001</c:v>
                </c:pt>
                <c:pt idx="5255">
                  <c:v>18</c:v>
                </c:pt>
                <c:pt idx="5256">
                  <c:v>15.1</c:v>
                </c:pt>
                <c:pt idx="5257">
                  <c:v>15.2</c:v>
                </c:pt>
                <c:pt idx="5258">
                  <c:v>14.4</c:v>
                </c:pt>
                <c:pt idx="5259">
                  <c:v>14.2</c:v>
                </c:pt>
                <c:pt idx="5260">
                  <c:v>14.6</c:v>
                </c:pt>
                <c:pt idx="5261">
                  <c:v>14.6</c:v>
                </c:pt>
                <c:pt idx="5262">
                  <c:v>15.1</c:v>
                </c:pt>
                <c:pt idx="5263">
                  <c:v>15.9</c:v>
                </c:pt>
                <c:pt idx="5264">
                  <c:v>16.600000000000001</c:v>
                </c:pt>
                <c:pt idx="5265">
                  <c:v>17.399999999999999</c:v>
                </c:pt>
                <c:pt idx="5266">
                  <c:v>18.100000000000001</c:v>
                </c:pt>
                <c:pt idx="5267">
                  <c:v>19.100000000000001</c:v>
                </c:pt>
                <c:pt idx="5268">
                  <c:v>13.7</c:v>
                </c:pt>
                <c:pt idx="5269">
                  <c:v>14.9</c:v>
                </c:pt>
                <c:pt idx="5270">
                  <c:v>16.600000000000001</c:v>
                </c:pt>
                <c:pt idx="5271">
                  <c:v>16.899999999999999</c:v>
                </c:pt>
                <c:pt idx="5272">
                  <c:v>18.100000000000001</c:v>
                </c:pt>
                <c:pt idx="5273">
                  <c:v>19</c:v>
                </c:pt>
                <c:pt idx="5274">
                  <c:v>18.100000000000001</c:v>
                </c:pt>
                <c:pt idx="5275">
                  <c:v>16.899999999999999</c:v>
                </c:pt>
                <c:pt idx="5276">
                  <c:v>15.9</c:v>
                </c:pt>
                <c:pt idx="5277">
                  <c:v>15.5</c:v>
                </c:pt>
                <c:pt idx="5278">
                  <c:v>15.2</c:v>
                </c:pt>
                <c:pt idx="5279">
                  <c:v>14.8</c:v>
                </c:pt>
                <c:pt idx="5280">
                  <c:v>14.6</c:v>
                </c:pt>
                <c:pt idx="5281">
                  <c:v>14.4</c:v>
                </c:pt>
                <c:pt idx="5282">
                  <c:v>14.3</c:v>
                </c:pt>
                <c:pt idx="5283">
                  <c:v>14</c:v>
                </c:pt>
                <c:pt idx="5284">
                  <c:v>13.8</c:v>
                </c:pt>
                <c:pt idx="5285">
                  <c:v>14</c:v>
                </c:pt>
                <c:pt idx="5286">
                  <c:v>14.2</c:v>
                </c:pt>
                <c:pt idx="5287">
                  <c:v>14</c:v>
                </c:pt>
                <c:pt idx="5288">
                  <c:v>13.8</c:v>
                </c:pt>
                <c:pt idx="5289">
                  <c:v>17.100000000000001</c:v>
                </c:pt>
                <c:pt idx="5290">
                  <c:v>15.5</c:v>
                </c:pt>
                <c:pt idx="5291">
                  <c:v>17.7</c:v>
                </c:pt>
                <c:pt idx="5292">
                  <c:v>18.3</c:v>
                </c:pt>
                <c:pt idx="5293">
                  <c:v>18.3</c:v>
                </c:pt>
                <c:pt idx="5294">
                  <c:v>19.600000000000001</c:v>
                </c:pt>
                <c:pt idx="5295">
                  <c:v>17.899999999999999</c:v>
                </c:pt>
                <c:pt idx="5296">
                  <c:v>15</c:v>
                </c:pt>
                <c:pt idx="5297">
                  <c:v>15.7</c:v>
                </c:pt>
                <c:pt idx="5298">
                  <c:v>15.7</c:v>
                </c:pt>
                <c:pt idx="5299">
                  <c:v>14.8</c:v>
                </c:pt>
                <c:pt idx="5300">
                  <c:v>14.1</c:v>
                </c:pt>
                <c:pt idx="5301">
                  <c:v>13.3</c:v>
                </c:pt>
                <c:pt idx="5302">
                  <c:v>12</c:v>
                </c:pt>
                <c:pt idx="5303">
                  <c:v>11.6</c:v>
                </c:pt>
                <c:pt idx="5304">
                  <c:v>11.8</c:v>
                </c:pt>
                <c:pt idx="5305">
                  <c:v>12.3</c:v>
                </c:pt>
                <c:pt idx="5306">
                  <c:v>12.7</c:v>
                </c:pt>
                <c:pt idx="5307">
                  <c:v>12.8</c:v>
                </c:pt>
                <c:pt idx="5308">
                  <c:v>13</c:v>
                </c:pt>
                <c:pt idx="5309">
                  <c:v>12.6</c:v>
                </c:pt>
                <c:pt idx="5310">
                  <c:v>13</c:v>
                </c:pt>
                <c:pt idx="5311">
                  <c:v>13.4</c:v>
                </c:pt>
                <c:pt idx="5312">
                  <c:v>13.4</c:v>
                </c:pt>
                <c:pt idx="5313">
                  <c:v>14.5</c:v>
                </c:pt>
                <c:pt idx="5314">
                  <c:v>17.3</c:v>
                </c:pt>
                <c:pt idx="5315">
                  <c:v>16.899999999999999</c:v>
                </c:pt>
                <c:pt idx="5316">
                  <c:v>17.2</c:v>
                </c:pt>
                <c:pt idx="5317">
                  <c:v>16.899999999999999</c:v>
                </c:pt>
                <c:pt idx="5318">
                  <c:v>16.7</c:v>
                </c:pt>
                <c:pt idx="5319">
                  <c:v>17.2</c:v>
                </c:pt>
                <c:pt idx="5320">
                  <c:v>16.600000000000001</c:v>
                </c:pt>
                <c:pt idx="5321">
                  <c:v>17.8</c:v>
                </c:pt>
                <c:pt idx="5322">
                  <c:v>16.100000000000001</c:v>
                </c:pt>
                <c:pt idx="5323">
                  <c:v>15.3</c:v>
                </c:pt>
                <c:pt idx="5324">
                  <c:v>14.8</c:v>
                </c:pt>
                <c:pt idx="5325">
                  <c:v>13.9</c:v>
                </c:pt>
                <c:pt idx="5326">
                  <c:v>12.6</c:v>
                </c:pt>
                <c:pt idx="5327">
                  <c:v>11.6</c:v>
                </c:pt>
                <c:pt idx="5328">
                  <c:v>10.4</c:v>
                </c:pt>
                <c:pt idx="5329">
                  <c:v>9.9</c:v>
                </c:pt>
                <c:pt idx="5330">
                  <c:v>10.6</c:v>
                </c:pt>
                <c:pt idx="5331">
                  <c:v>10</c:v>
                </c:pt>
                <c:pt idx="5332">
                  <c:v>9.5</c:v>
                </c:pt>
                <c:pt idx="5333">
                  <c:v>8.9</c:v>
                </c:pt>
                <c:pt idx="5334">
                  <c:v>12.3</c:v>
                </c:pt>
                <c:pt idx="5335">
                  <c:v>16.2</c:v>
                </c:pt>
                <c:pt idx="5336">
                  <c:v>18.2</c:v>
                </c:pt>
                <c:pt idx="5337">
                  <c:v>19.3</c:v>
                </c:pt>
                <c:pt idx="5338">
                  <c:v>19.3</c:v>
                </c:pt>
                <c:pt idx="5339">
                  <c:v>19</c:v>
                </c:pt>
                <c:pt idx="5340">
                  <c:v>20.7</c:v>
                </c:pt>
                <c:pt idx="5341">
                  <c:v>19.3</c:v>
                </c:pt>
                <c:pt idx="5342">
                  <c:v>21.1</c:v>
                </c:pt>
                <c:pt idx="5343">
                  <c:v>19.3</c:v>
                </c:pt>
                <c:pt idx="5344">
                  <c:v>20.2</c:v>
                </c:pt>
                <c:pt idx="5345">
                  <c:v>19.600000000000001</c:v>
                </c:pt>
                <c:pt idx="5346">
                  <c:v>18.2</c:v>
                </c:pt>
                <c:pt idx="5347">
                  <c:v>17</c:v>
                </c:pt>
                <c:pt idx="5348">
                  <c:v>16.8</c:v>
                </c:pt>
                <c:pt idx="5349">
                  <c:v>16.899999999999999</c:v>
                </c:pt>
                <c:pt idx="5350">
                  <c:v>16.399999999999999</c:v>
                </c:pt>
                <c:pt idx="5351">
                  <c:v>16.3</c:v>
                </c:pt>
                <c:pt idx="5352">
                  <c:v>15.7</c:v>
                </c:pt>
                <c:pt idx="5353">
                  <c:v>15.3</c:v>
                </c:pt>
                <c:pt idx="5354">
                  <c:v>15.6</c:v>
                </c:pt>
                <c:pt idx="5355">
                  <c:v>15.1</c:v>
                </c:pt>
                <c:pt idx="5356">
                  <c:v>14.7</c:v>
                </c:pt>
                <c:pt idx="5357">
                  <c:v>15</c:v>
                </c:pt>
                <c:pt idx="5358">
                  <c:v>15.4</c:v>
                </c:pt>
                <c:pt idx="5359">
                  <c:v>16</c:v>
                </c:pt>
                <c:pt idx="5360">
                  <c:v>15.6</c:v>
                </c:pt>
                <c:pt idx="5361">
                  <c:v>15.8</c:v>
                </c:pt>
                <c:pt idx="5362">
                  <c:v>15.3</c:v>
                </c:pt>
                <c:pt idx="5363">
                  <c:v>14.6</c:v>
                </c:pt>
                <c:pt idx="5364">
                  <c:v>15.6</c:v>
                </c:pt>
                <c:pt idx="5365">
                  <c:v>16.399999999999999</c:v>
                </c:pt>
                <c:pt idx="5366">
                  <c:v>17.100000000000001</c:v>
                </c:pt>
                <c:pt idx="5367">
                  <c:v>17.5</c:v>
                </c:pt>
                <c:pt idx="5368">
                  <c:v>18.3</c:v>
                </c:pt>
                <c:pt idx="5369">
                  <c:v>18.399999999999999</c:v>
                </c:pt>
                <c:pt idx="5370">
                  <c:v>18.2</c:v>
                </c:pt>
                <c:pt idx="5371">
                  <c:v>18.399999999999999</c:v>
                </c:pt>
                <c:pt idx="5372">
                  <c:v>17.100000000000001</c:v>
                </c:pt>
                <c:pt idx="5373">
                  <c:v>16.100000000000001</c:v>
                </c:pt>
                <c:pt idx="5374">
                  <c:v>16.5</c:v>
                </c:pt>
                <c:pt idx="5375">
                  <c:v>17.2</c:v>
                </c:pt>
                <c:pt idx="5376">
                  <c:v>17.2</c:v>
                </c:pt>
                <c:pt idx="5377">
                  <c:v>17</c:v>
                </c:pt>
                <c:pt idx="5378">
                  <c:v>17.100000000000001</c:v>
                </c:pt>
                <c:pt idx="5379">
                  <c:v>17.3</c:v>
                </c:pt>
                <c:pt idx="5380">
                  <c:v>17.5</c:v>
                </c:pt>
                <c:pt idx="5381">
                  <c:v>17.7</c:v>
                </c:pt>
                <c:pt idx="5382">
                  <c:v>17.600000000000001</c:v>
                </c:pt>
                <c:pt idx="5383">
                  <c:v>17.7</c:v>
                </c:pt>
                <c:pt idx="5384">
                  <c:v>18</c:v>
                </c:pt>
                <c:pt idx="5385">
                  <c:v>17.899999999999999</c:v>
                </c:pt>
                <c:pt idx="5386">
                  <c:v>18.2</c:v>
                </c:pt>
                <c:pt idx="5387">
                  <c:v>18.600000000000001</c:v>
                </c:pt>
                <c:pt idx="5388">
                  <c:v>19.5</c:v>
                </c:pt>
                <c:pt idx="5389">
                  <c:v>19.100000000000001</c:v>
                </c:pt>
                <c:pt idx="5390">
                  <c:v>19.7</c:v>
                </c:pt>
                <c:pt idx="5391">
                  <c:v>19.7</c:v>
                </c:pt>
                <c:pt idx="5392">
                  <c:v>20.7</c:v>
                </c:pt>
                <c:pt idx="5393">
                  <c:v>20.5</c:v>
                </c:pt>
                <c:pt idx="5394">
                  <c:v>20.399999999999999</c:v>
                </c:pt>
                <c:pt idx="5395">
                  <c:v>19.899999999999999</c:v>
                </c:pt>
                <c:pt idx="5396">
                  <c:v>19.7</c:v>
                </c:pt>
                <c:pt idx="5397">
                  <c:v>18.8</c:v>
                </c:pt>
                <c:pt idx="5398">
                  <c:v>19.2</c:v>
                </c:pt>
                <c:pt idx="5399">
                  <c:v>19</c:v>
                </c:pt>
                <c:pt idx="5400">
                  <c:v>18.8</c:v>
                </c:pt>
                <c:pt idx="5401">
                  <c:v>17.100000000000001</c:v>
                </c:pt>
                <c:pt idx="5402">
                  <c:v>16.100000000000001</c:v>
                </c:pt>
                <c:pt idx="5403">
                  <c:v>15.7</c:v>
                </c:pt>
                <c:pt idx="5404">
                  <c:v>14.5</c:v>
                </c:pt>
                <c:pt idx="5405">
                  <c:v>14.7</c:v>
                </c:pt>
                <c:pt idx="5406">
                  <c:v>16</c:v>
                </c:pt>
                <c:pt idx="5407">
                  <c:v>18.2</c:v>
                </c:pt>
                <c:pt idx="5408">
                  <c:v>20</c:v>
                </c:pt>
                <c:pt idx="5409">
                  <c:v>21.6</c:v>
                </c:pt>
                <c:pt idx="5410">
                  <c:v>23.3</c:v>
                </c:pt>
                <c:pt idx="5411">
                  <c:v>25.5</c:v>
                </c:pt>
                <c:pt idx="5412">
                  <c:v>25.9</c:v>
                </c:pt>
                <c:pt idx="5413">
                  <c:v>26.9</c:v>
                </c:pt>
                <c:pt idx="5414">
                  <c:v>27.8</c:v>
                </c:pt>
                <c:pt idx="5415">
                  <c:v>27.9</c:v>
                </c:pt>
                <c:pt idx="5416">
                  <c:v>28.1</c:v>
                </c:pt>
                <c:pt idx="5417">
                  <c:v>27.4</c:v>
                </c:pt>
                <c:pt idx="5418">
                  <c:v>26.9</c:v>
                </c:pt>
                <c:pt idx="5419">
                  <c:v>23.4</c:v>
                </c:pt>
                <c:pt idx="5420">
                  <c:v>20.7</c:v>
                </c:pt>
                <c:pt idx="5421">
                  <c:v>21</c:v>
                </c:pt>
                <c:pt idx="5422">
                  <c:v>20.100000000000001</c:v>
                </c:pt>
                <c:pt idx="5423">
                  <c:v>19.899999999999999</c:v>
                </c:pt>
                <c:pt idx="5424">
                  <c:v>19</c:v>
                </c:pt>
                <c:pt idx="5425">
                  <c:v>19.100000000000001</c:v>
                </c:pt>
                <c:pt idx="5426">
                  <c:v>18.600000000000001</c:v>
                </c:pt>
                <c:pt idx="5427">
                  <c:v>18.7</c:v>
                </c:pt>
                <c:pt idx="5428">
                  <c:v>17.7</c:v>
                </c:pt>
                <c:pt idx="5429">
                  <c:v>17.8</c:v>
                </c:pt>
                <c:pt idx="5430">
                  <c:v>20.3</c:v>
                </c:pt>
                <c:pt idx="5431">
                  <c:v>22.6</c:v>
                </c:pt>
                <c:pt idx="5432">
                  <c:v>24.8</c:v>
                </c:pt>
                <c:pt idx="5433">
                  <c:v>26.3</c:v>
                </c:pt>
                <c:pt idx="5434">
                  <c:v>28.1</c:v>
                </c:pt>
                <c:pt idx="5435">
                  <c:v>29.2</c:v>
                </c:pt>
                <c:pt idx="5436">
                  <c:v>30.2</c:v>
                </c:pt>
                <c:pt idx="5437">
                  <c:v>30.5</c:v>
                </c:pt>
                <c:pt idx="5438">
                  <c:v>31.2</c:v>
                </c:pt>
                <c:pt idx="5439">
                  <c:v>30.1</c:v>
                </c:pt>
                <c:pt idx="5440">
                  <c:v>31.4</c:v>
                </c:pt>
                <c:pt idx="5441">
                  <c:v>29.9</c:v>
                </c:pt>
                <c:pt idx="5442">
                  <c:v>27.2</c:v>
                </c:pt>
                <c:pt idx="5443">
                  <c:v>24.9</c:v>
                </c:pt>
                <c:pt idx="5444">
                  <c:v>25.1</c:v>
                </c:pt>
                <c:pt idx="5445">
                  <c:v>21.5</c:v>
                </c:pt>
                <c:pt idx="5446">
                  <c:v>20.100000000000001</c:v>
                </c:pt>
                <c:pt idx="5447">
                  <c:v>20.399999999999999</c:v>
                </c:pt>
                <c:pt idx="5448">
                  <c:v>20.5</c:v>
                </c:pt>
                <c:pt idx="5449">
                  <c:v>20.100000000000001</c:v>
                </c:pt>
                <c:pt idx="5450">
                  <c:v>21.7</c:v>
                </c:pt>
                <c:pt idx="5451">
                  <c:v>22.3</c:v>
                </c:pt>
                <c:pt idx="5452">
                  <c:v>21.5</c:v>
                </c:pt>
                <c:pt idx="5453">
                  <c:v>20.8</c:v>
                </c:pt>
                <c:pt idx="5454">
                  <c:v>19</c:v>
                </c:pt>
                <c:pt idx="5455">
                  <c:v>20.6</c:v>
                </c:pt>
                <c:pt idx="5456">
                  <c:v>21.2</c:v>
                </c:pt>
                <c:pt idx="5457">
                  <c:v>20.399999999999999</c:v>
                </c:pt>
                <c:pt idx="5458">
                  <c:v>21.7</c:v>
                </c:pt>
                <c:pt idx="5459">
                  <c:v>20.7</c:v>
                </c:pt>
                <c:pt idx="5460">
                  <c:v>20.9</c:v>
                </c:pt>
                <c:pt idx="5461">
                  <c:v>22.3</c:v>
                </c:pt>
                <c:pt idx="5462">
                  <c:v>22.5</c:v>
                </c:pt>
                <c:pt idx="5463">
                  <c:v>21.5</c:v>
                </c:pt>
                <c:pt idx="5464">
                  <c:v>20.9</c:v>
                </c:pt>
                <c:pt idx="5465">
                  <c:v>21</c:v>
                </c:pt>
                <c:pt idx="5466">
                  <c:v>20.399999999999999</c:v>
                </c:pt>
                <c:pt idx="5467">
                  <c:v>18.399999999999999</c:v>
                </c:pt>
                <c:pt idx="5468">
                  <c:v>16.7</c:v>
                </c:pt>
                <c:pt idx="5469">
                  <c:v>14.5</c:v>
                </c:pt>
                <c:pt idx="5470">
                  <c:v>12.6</c:v>
                </c:pt>
                <c:pt idx="5471">
                  <c:v>12.4</c:v>
                </c:pt>
                <c:pt idx="5472">
                  <c:v>13.5</c:v>
                </c:pt>
                <c:pt idx="5473">
                  <c:v>13.4</c:v>
                </c:pt>
                <c:pt idx="5474">
                  <c:v>11.7</c:v>
                </c:pt>
                <c:pt idx="5475">
                  <c:v>11.5</c:v>
                </c:pt>
                <c:pt idx="5476">
                  <c:v>11.3</c:v>
                </c:pt>
                <c:pt idx="5477">
                  <c:v>11.8</c:v>
                </c:pt>
                <c:pt idx="5478">
                  <c:v>14.6</c:v>
                </c:pt>
                <c:pt idx="5479">
                  <c:v>16</c:v>
                </c:pt>
                <c:pt idx="5480">
                  <c:v>18.100000000000001</c:v>
                </c:pt>
                <c:pt idx="5481">
                  <c:v>19.600000000000001</c:v>
                </c:pt>
                <c:pt idx="5482">
                  <c:v>20.399999999999999</c:v>
                </c:pt>
                <c:pt idx="5483">
                  <c:v>21.4</c:v>
                </c:pt>
                <c:pt idx="5484">
                  <c:v>21.8</c:v>
                </c:pt>
                <c:pt idx="5485">
                  <c:v>22.7</c:v>
                </c:pt>
                <c:pt idx="5486">
                  <c:v>22.9</c:v>
                </c:pt>
                <c:pt idx="5487">
                  <c:v>22.3</c:v>
                </c:pt>
                <c:pt idx="5488">
                  <c:v>23.7</c:v>
                </c:pt>
                <c:pt idx="5489">
                  <c:v>22.3</c:v>
                </c:pt>
                <c:pt idx="5490">
                  <c:v>21.4</c:v>
                </c:pt>
                <c:pt idx="5491">
                  <c:v>19.5</c:v>
                </c:pt>
                <c:pt idx="5492">
                  <c:v>18.2</c:v>
                </c:pt>
                <c:pt idx="5493">
                  <c:v>17.2</c:v>
                </c:pt>
                <c:pt idx="5494">
                  <c:v>16.399999999999999</c:v>
                </c:pt>
                <c:pt idx="5495">
                  <c:v>15.8</c:v>
                </c:pt>
                <c:pt idx="5496">
                  <c:v>15.3</c:v>
                </c:pt>
                <c:pt idx="5497">
                  <c:v>15.9</c:v>
                </c:pt>
                <c:pt idx="5498">
                  <c:v>16</c:v>
                </c:pt>
                <c:pt idx="5499">
                  <c:v>15.7</c:v>
                </c:pt>
                <c:pt idx="5500">
                  <c:v>15.7</c:v>
                </c:pt>
                <c:pt idx="5501">
                  <c:v>16.5</c:v>
                </c:pt>
                <c:pt idx="5502">
                  <c:v>16.5</c:v>
                </c:pt>
                <c:pt idx="5503">
                  <c:v>16.399999999999999</c:v>
                </c:pt>
                <c:pt idx="5504">
                  <c:v>16.600000000000001</c:v>
                </c:pt>
                <c:pt idx="5505">
                  <c:v>17.7</c:v>
                </c:pt>
                <c:pt idx="5506">
                  <c:v>20.7</c:v>
                </c:pt>
                <c:pt idx="5507">
                  <c:v>22</c:v>
                </c:pt>
                <c:pt idx="5508">
                  <c:v>22.2</c:v>
                </c:pt>
                <c:pt idx="5509">
                  <c:v>23.5</c:v>
                </c:pt>
                <c:pt idx="5510">
                  <c:v>24.2</c:v>
                </c:pt>
                <c:pt idx="5511">
                  <c:v>24.2</c:v>
                </c:pt>
                <c:pt idx="5512">
                  <c:v>24.4</c:v>
                </c:pt>
                <c:pt idx="5513">
                  <c:v>24.6</c:v>
                </c:pt>
                <c:pt idx="5514">
                  <c:v>23.4</c:v>
                </c:pt>
                <c:pt idx="5515">
                  <c:v>22.4</c:v>
                </c:pt>
                <c:pt idx="5516">
                  <c:v>22.1</c:v>
                </c:pt>
                <c:pt idx="5517">
                  <c:v>21.4</c:v>
                </c:pt>
                <c:pt idx="5518">
                  <c:v>20.399999999999999</c:v>
                </c:pt>
                <c:pt idx="5519">
                  <c:v>19.2</c:v>
                </c:pt>
                <c:pt idx="5520">
                  <c:v>17.2</c:v>
                </c:pt>
                <c:pt idx="5521">
                  <c:v>17.899999999999999</c:v>
                </c:pt>
                <c:pt idx="5522">
                  <c:v>19.5</c:v>
                </c:pt>
                <c:pt idx="5523">
                  <c:v>18.899999999999999</c:v>
                </c:pt>
                <c:pt idx="5524">
                  <c:v>19.100000000000001</c:v>
                </c:pt>
                <c:pt idx="5525">
                  <c:v>18.2</c:v>
                </c:pt>
                <c:pt idx="5526">
                  <c:v>18.600000000000001</c:v>
                </c:pt>
                <c:pt idx="5527">
                  <c:v>19.600000000000001</c:v>
                </c:pt>
                <c:pt idx="5528">
                  <c:v>20.100000000000001</c:v>
                </c:pt>
                <c:pt idx="5529">
                  <c:v>20.8</c:v>
                </c:pt>
                <c:pt idx="5530">
                  <c:v>21.7</c:v>
                </c:pt>
                <c:pt idx="5531">
                  <c:v>21.1</c:v>
                </c:pt>
                <c:pt idx="5532">
                  <c:v>21.8</c:v>
                </c:pt>
                <c:pt idx="5533">
                  <c:v>21.9</c:v>
                </c:pt>
                <c:pt idx="5534">
                  <c:v>23.3</c:v>
                </c:pt>
                <c:pt idx="5535">
                  <c:v>23.4</c:v>
                </c:pt>
                <c:pt idx="5536">
                  <c:v>20.9</c:v>
                </c:pt>
                <c:pt idx="5537">
                  <c:v>22</c:v>
                </c:pt>
                <c:pt idx="5538">
                  <c:v>21.7</c:v>
                </c:pt>
                <c:pt idx="5539">
                  <c:v>20.399999999999999</c:v>
                </c:pt>
                <c:pt idx="5540">
                  <c:v>17.899999999999999</c:v>
                </c:pt>
                <c:pt idx="5541">
                  <c:v>17.8</c:v>
                </c:pt>
                <c:pt idx="5542">
                  <c:v>17.7</c:v>
                </c:pt>
                <c:pt idx="5543">
                  <c:v>17</c:v>
                </c:pt>
                <c:pt idx="5544">
                  <c:v>16.8</c:v>
                </c:pt>
                <c:pt idx="5545">
                  <c:v>16.2</c:v>
                </c:pt>
                <c:pt idx="5546">
                  <c:v>16.899999999999999</c:v>
                </c:pt>
                <c:pt idx="5547">
                  <c:v>16</c:v>
                </c:pt>
                <c:pt idx="5548">
                  <c:v>15.4</c:v>
                </c:pt>
                <c:pt idx="5549">
                  <c:v>15.4</c:v>
                </c:pt>
                <c:pt idx="5550">
                  <c:v>15.8</c:v>
                </c:pt>
                <c:pt idx="5551">
                  <c:v>16.3</c:v>
                </c:pt>
                <c:pt idx="5552">
                  <c:v>17.600000000000001</c:v>
                </c:pt>
                <c:pt idx="5553">
                  <c:v>20.100000000000001</c:v>
                </c:pt>
                <c:pt idx="5554">
                  <c:v>20.2</c:v>
                </c:pt>
                <c:pt idx="5555">
                  <c:v>21.8</c:v>
                </c:pt>
                <c:pt idx="5556">
                  <c:v>20.9</c:v>
                </c:pt>
                <c:pt idx="5557">
                  <c:v>22.9</c:v>
                </c:pt>
                <c:pt idx="5558">
                  <c:v>22.2</c:v>
                </c:pt>
                <c:pt idx="5559">
                  <c:v>21.7</c:v>
                </c:pt>
                <c:pt idx="5560">
                  <c:v>21.3</c:v>
                </c:pt>
                <c:pt idx="5561">
                  <c:v>21.1</c:v>
                </c:pt>
                <c:pt idx="5562">
                  <c:v>20</c:v>
                </c:pt>
                <c:pt idx="5563">
                  <c:v>16.399999999999999</c:v>
                </c:pt>
                <c:pt idx="5564">
                  <c:v>14.9</c:v>
                </c:pt>
                <c:pt idx="5565">
                  <c:v>15.2</c:v>
                </c:pt>
                <c:pt idx="5566">
                  <c:v>13.4</c:v>
                </c:pt>
                <c:pt idx="5567">
                  <c:v>11.9</c:v>
                </c:pt>
                <c:pt idx="5568">
                  <c:v>12.2</c:v>
                </c:pt>
                <c:pt idx="5569">
                  <c:v>12.2</c:v>
                </c:pt>
                <c:pt idx="5570">
                  <c:v>10.5</c:v>
                </c:pt>
                <c:pt idx="5571">
                  <c:v>11.1</c:v>
                </c:pt>
                <c:pt idx="5572">
                  <c:v>9.6</c:v>
                </c:pt>
                <c:pt idx="5573">
                  <c:v>10.199999999999999</c:v>
                </c:pt>
                <c:pt idx="5574">
                  <c:v>13.4</c:v>
                </c:pt>
                <c:pt idx="5575">
                  <c:v>16.3</c:v>
                </c:pt>
                <c:pt idx="5576">
                  <c:v>19.399999999999999</c:v>
                </c:pt>
                <c:pt idx="5577">
                  <c:v>21.1</c:v>
                </c:pt>
                <c:pt idx="5578">
                  <c:v>22</c:v>
                </c:pt>
                <c:pt idx="5579">
                  <c:v>22.5</c:v>
                </c:pt>
                <c:pt idx="5580">
                  <c:v>23.3</c:v>
                </c:pt>
                <c:pt idx="5581">
                  <c:v>23.8</c:v>
                </c:pt>
                <c:pt idx="5582">
                  <c:v>24.5</c:v>
                </c:pt>
                <c:pt idx="5583">
                  <c:v>24.5</c:v>
                </c:pt>
                <c:pt idx="5584">
                  <c:v>24.5</c:v>
                </c:pt>
                <c:pt idx="5585">
                  <c:v>23.9</c:v>
                </c:pt>
                <c:pt idx="5586">
                  <c:v>21.7</c:v>
                </c:pt>
                <c:pt idx="5587">
                  <c:v>20.3</c:v>
                </c:pt>
                <c:pt idx="5588">
                  <c:v>19.600000000000001</c:v>
                </c:pt>
                <c:pt idx="5589">
                  <c:v>18.100000000000001</c:v>
                </c:pt>
                <c:pt idx="5590">
                  <c:v>18</c:v>
                </c:pt>
                <c:pt idx="5591">
                  <c:v>17.5</c:v>
                </c:pt>
                <c:pt idx="5592">
                  <c:v>16.100000000000001</c:v>
                </c:pt>
                <c:pt idx="5593">
                  <c:v>15.5</c:v>
                </c:pt>
                <c:pt idx="5594">
                  <c:v>15.3</c:v>
                </c:pt>
                <c:pt idx="5595">
                  <c:v>15</c:v>
                </c:pt>
                <c:pt idx="5596">
                  <c:v>15.1</c:v>
                </c:pt>
                <c:pt idx="5597">
                  <c:v>15.2</c:v>
                </c:pt>
                <c:pt idx="5598">
                  <c:v>15.9</c:v>
                </c:pt>
                <c:pt idx="5599">
                  <c:v>19.3</c:v>
                </c:pt>
                <c:pt idx="5600">
                  <c:v>21.7</c:v>
                </c:pt>
                <c:pt idx="5601">
                  <c:v>22.6</c:v>
                </c:pt>
                <c:pt idx="5602">
                  <c:v>24</c:v>
                </c:pt>
                <c:pt idx="5603">
                  <c:v>25.2</c:v>
                </c:pt>
                <c:pt idx="5604">
                  <c:v>26.3</c:v>
                </c:pt>
                <c:pt idx="5605">
                  <c:v>27.4</c:v>
                </c:pt>
                <c:pt idx="5606">
                  <c:v>27.7</c:v>
                </c:pt>
                <c:pt idx="5607">
                  <c:v>27</c:v>
                </c:pt>
                <c:pt idx="5608">
                  <c:v>25.2</c:v>
                </c:pt>
                <c:pt idx="5609">
                  <c:v>23.3</c:v>
                </c:pt>
                <c:pt idx="5610">
                  <c:v>22.5</c:v>
                </c:pt>
                <c:pt idx="5611">
                  <c:v>21.5</c:v>
                </c:pt>
                <c:pt idx="5612">
                  <c:v>21.4</c:v>
                </c:pt>
                <c:pt idx="5613">
                  <c:v>20.9</c:v>
                </c:pt>
                <c:pt idx="5614">
                  <c:v>20.5</c:v>
                </c:pt>
                <c:pt idx="5615">
                  <c:v>19.8</c:v>
                </c:pt>
                <c:pt idx="5616">
                  <c:v>19.899999999999999</c:v>
                </c:pt>
                <c:pt idx="5617">
                  <c:v>18.7</c:v>
                </c:pt>
                <c:pt idx="5618">
                  <c:v>18.100000000000001</c:v>
                </c:pt>
                <c:pt idx="5619">
                  <c:v>18.2</c:v>
                </c:pt>
                <c:pt idx="5620">
                  <c:v>18.399999999999999</c:v>
                </c:pt>
                <c:pt idx="5621">
                  <c:v>18.2</c:v>
                </c:pt>
                <c:pt idx="5622">
                  <c:v>19.100000000000001</c:v>
                </c:pt>
                <c:pt idx="5623">
                  <c:v>20.3</c:v>
                </c:pt>
                <c:pt idx="5624">
                  <c:v>22.2</c:v>
                </c:pt>
                <c:pt idx="5625">
                  <c:v>23.4</c:v>
                </c:pt>
                <c:pt idx="5626">
                  <c:v>24.9</c:v>
                </c:pt>
                <c:pt idx="5627">
                  <c:v>26.1</c:v>
                </c:pt>
                <c:pt idx="5628">
                  <c:v>27.1</c:v>
                </c:pt>
                <c:pt idx="5629">
                  <c:v>28</c:v>
                </c:pt>
                <c:pt idx="5630">
                  <c:v>28.7</c:v>
                </c:pt>
                <c:pt idx="5631">
                  <c:v>27.6</c:v>
                </c:pt>
                <c:pt idx="5632">
                  <c:v>27.3</c:v>
                </c:pt>
                <c:pt idx="5633">
                  <c:v>25.8</c:v>
                </c:pt>
                <c:pt idx="5634">
                  <c:v>23.8</c:v>
                </c:pt>
                <c:pt idx="5635">
                  <c:v>22.7</c:v>
                </c:pt>
                <c:pt idx="5636">
                  <c:v>22</c:v>
                </c:pt>
                <c:pt idx="5637">
                  <c:v>21.1</c:v>
                </c:pt>
                <c:pt idx="5638">
                  <c:v>20.7</c:v>
                </c:pt>
                <c:pt idx="5639">
                  <c:v>19.8</c:v>
                </c:pt>
                <c:pt idx="5640">
                  <c:v>19.3</c:v>
                </c:pt>
                <c:pt idx="5641">
                  <c:v>19.7</c:v>
                </c:pt>
                <c:pt idx="5642">
                  <c:v>19.600000000000001</c:v>
                </c:pt>
                <c:pt idx="5643">
                  <c:v>18.7</c:v>
                </c:pt>
                <c:pt idx="5644">
                  <c:v>18.2</c:v>
                </c:pt>
                <c:pt idx="5645">
                  <c:v>18.2</c:v>
                </c:pt>
                <c:pt idx="5646">
                  <c:v>19.2</c:v>
                </c:pt>
                <c:pt idx="5647">
                  <c:v>20.8</c:v>
                </c:pt>
                <c:pt idx="5648">
                  <c:v>22.9</c:v>
                </c:pt>
                <c:pt idx="5649">
                  <c:v>24.9</c:v>
                </c:pt>
                <c:pt idx="5650">
                  <c:v>26.9</c:v>
                </c:pt>
                <c:pt idx="5651">
                  <c:v>28.2</c:v>
                </c:pt>
                <c:pt idx="5652">
                  <c:v>28.6</c:v>
                </c:pt>
                <c:pt idx="5653">
                  <c:v>29.6</c:v>
                </c:pt>
                <c:pt idx="5654">
                  <c:v>29.6</c:v>
                </c:pt>
                <c:pt idx="5655">
                  <c:v>29.2</c:v>
                </c:pt>
                <c:pt idx="5656">
                  <c:v>29.2</c:v>
                </c:pt>
                <c:pt idx="5657">
                  <c:v>28.6</c:v>
                </c:pt>
                <c:pt idx="5658">
                  <c:v>26.1</c:v>
                </c:pt>
                <c:pt idx="5659">
                  <c:v>21.8</c:v>
                </c:pt>
                <c:pt idx="5660">
                  <c:v>19.8</c:v>
                </c:pt>
                <c:pt idx="5661">
                  <c:v>18.7</c:v>
                </c:pt>
                <c:pt idx="5662">
                  <c:v>18.2</c:v>
                </c:pt>
                <c:pt idx="5663">
                  <c:v>17.7</c:v>
                </c:pt>
                <c:pt idx="5664">
                  <c:v>17.8</c:v>
                </c:pt>
                <c:pt idx="5665">
                  <c:v>18</c:v>
                </c:pt>
                <c:pt idx="5666">
                  <c:v>17.5</c:v>
                </c:pt>
                <c:pt idx="5667">
                  <c:v>17.899999999999999</c:v>
                </c:pt>
                <c:pt idx="5668">
                  <c:v>17.100000000000001</c:v>
                </c:pt>
                <c:pt idx="5669">
                  <c:v>16.2</c:v>
                </c:pt>
                <c:pt idx="5670">
                  <c:v>18.3</c:v>
                </c:pt>
                <c:pt idx="5671">
                  <c:v>22.1</c:v>
                </c:pt>
                <c:pt idx="5672">
                  <c:v>24.6</c:v>
                </c:pt>
                <c:pt idx="5673">
                  <c:v>26.8</c:v>
                </c:pt>
                <c:pt idx="5674">
                  <c:v>28.7</c:v>
                </c:pt>
                <c:pt idx="5675">
                  <c:v>30</c:v>
                </c:pt>
                <c:pt idx="5676">
                  <c:v>30.3</c:v>
                </c:pt>
                <c:pt idx="5677">
                  <c:v>30.9</c:v>
                </c:pt>
                <c:pt idx="5678">
                  <c:v>30.8</c:v>
                </c:pt>
                <c:pt idx="5679">
                  <c:v>30.8</c:v>
                </c:pt>
                <c:pt idx="5680">
                  <c:v>30.6</c:v>
                </c:pt>
                <c:pt idx="5681">
                  <c:v>29.4</c:v>
                </c:pt>
                <c:pt idx="5682">
                  <c:v>27</c:v>
                </c:pt>
                <c:pt idx="5683">
                  <c:v>24.1</c:v>
                </c:pt>
                <c:pt idx="5684">
                  <c:v>23.6</c:v>
                </c:pt>
                <c:pt idx="5685">
                  <c:v>22.2</c:v>
                </c:pt>
                <c:pt idx="5686">
                  <c:v>20.399999999999999</c:v>
                </c:pt>
                <c:pt idx="5687">
                  <c:v>18.8</c:v>
                </c:pt>
                <c:pt idx="5688">
                  <c:v>19.600000000000001</c:v>
                </c:pt>
                <c:pt idx="5689">
                  <c:v>18.7</c:v>
                </c:pt>
                <c:pt idx="5690">
                  <c:v>19.7</c:v>
                </c:pt>
                <c:pt idx="5691">
                  <c:v>20.2</c:v>
                </c:pt>
                <c:pt idx="5692">
                  <c:v>18.7</c:v>
                </c:pt>
                <c:pt idx="5693">
                  <c:v>18.899999999999999</c:v>
                </c:pt>
                <c:pt idx="5694">
                  <c:v>19.399999999999999</c:v>
                </c:pt>
                <c:pt idx="5695">
                  <c:v>21.2</c:v>
                </c:pt>
                <c:pt idx="5696">
                  <c:v>23.1</c:v>
                </c:pt>
                <c:pt idx="5697">
                  <c:v>26.4</c:v>
                </c:pt>
                <c:pt idx="5698">
                  <c:v>26.4</c:v>
                </c:pt>
                <c:pt idx="5699">
                  <c:v>28.1</c:v>
                </c:pt>
                <c:pt idx="5700">
                  <c:v>29.8</c:v>
                </c:pt>
                <c:pt idx="5701">
                  <c:v>29.4</c:v>
                </c:pt>
                <c:pt idx="5702">
                  <c:v>29</c:v>
                </c:pt>
                <c:pt idx="5703">
                  <c:v>27.1</c:v>
                </c:pt>
                <c:pt idx="5704">
                  <c:v>23.7</c:v>
                </c:pt>
                <c:pt idx="5705">
                  <c:v>21.5</c:v>
                </c:pt>
                <c:pt idx="5706">
                  <c:v>21.5</c:v>
                </c:pt>
                <c:pt idx="5707">
                  <c:v>21</c:v>
                </c:pt>
                <c:pt idx="5708">
                  <c:v>20.6</c:v>
                </c:pt>
                <c:pt idx="5709">
                  <c:v>19.7</c:v>
                </c:pt>
                <c:pt idx="5710">
                  <c:v>18.899999999999999</c:v>
                </c:pt>
                <c:pt idx="5711">
                  <c:v>18.600000000000001</c:v>
                </c:pt>
                <c:pt idx="5712">
                  <c:v>18.5</c:v>
                </c:pt>
                <c:pt idx="5713">
                  <c:v>18.5</c:v>
                </c:pt>
                <c:pt idx="5714">
                  <c:v>18.5</c:v>
                </c:pt>
                <c:pt idx="5715">
                  <c:v>18.399999999999999</c:v>
                </c:pt>
                <c:pt idx="5716">
                  <c:v>17.8</c:v>
                </c:pt>
                <c:pt idx="5717">
                  <c:v>17</c:v>
                </c:pt>
                <c:pt idx="5718">
                  <c:v>16.600000000000001</c:v>
                </c:pt>
                <c:pt idx="5719">
                  <c:v>17.2</c:v>
                </c:pt>
                <c:pt idx="5720">
                  <c:v>17.899999999999999</c:v>
                </c:pt>
                <c:pt idx="5721">
                  <c:v>18.2</c:v>
                </c:pt>
                <c:pt idx="5722">
                  <c:v>19.3</c:v>
                </c:pt>
                <c:pt idx="5723">
                  <c:v>19.5</c:v>
                </c:pt>
                <c:pt idx="5724">
                  <c:v>20.100000000000001</c:v>
                </c:pt>
                <c:pt idx="5725">
                  <c:v>19.100000000000001</c:v>
                </c:pt>
                <c:pt idx="5726">
                  <c:v>19.8</c:v>
                </c:pt>
                <c:pt idx="5727">
                  <c:v>19.2</c:v>
                </c:pt>
                <c:pt idx="5728">
                  <c:v>19.399999999999999</c:v>
                </c:pt>
                <c:pt idx="5729">
                  <c:v>18.3</c:v>
                </c:pt>
                <c:pt idx="5730">
                  <c:v>17.3</c:v>
                </c:pt>
                <c:pt idx="5731">
                  <c:v>14.7</c:v>
                </c:pt>
                <c:pt idx="5732">
                  <c:v>14.7</c:v>
                </c:pt>
                <c:pt idx="5733">
                  <c:v>12.1</c:v>
                </c:pt>
                <c:pt idx="5734">
                  <c:v>11.6</c:v>
                </c:pt>
                <c:pt idx="5735">
                  <c:v>11.1</c:v>
                </c:pt>
                <c:pt idx="5736">
                  <c:v>10.3</c:v>
                </c:pt>
                <c:pt idx="5737">
                  <c:v>9.9</c:v>
                </c:pt>
                <c:pt idx="5738">
                  <c:v>8.5</c:v>
                </c:pt>
                <c:pt idx="5739">
                  <c:v>9</c:v>
                </c:pt>
                <c:pt idx="5740">
                  <c:v>8.4</c:v>
                </c:pt>
                <c:pt idx="5741">
                  <c:v>7.8</c:v>
                </c:pt>
                <c:pt idx="5742">
                  <c:v>11.3</c:v>
                </c:pt>
                <c:pt idx="5743">
                  <c:v>15.1</c:v>
                </c:pt>
                <c:pt idx="5744">
                  <c:v>16.7</c:v>
                </c:pt>
                <c:pt idx="5745">
                  <c:v>17.3</c:v>
                </c:pt>
                <c:pt idx="5746">
                  <c:v>17.2</c:v>
                </c:pt>
                <c:pt idx="5747">
                  <c:v>18.3</c:v>
                </c:pt>
                <c:pt idx="5748">
                  <c:v>19</c:v>
                </c:pt>
                <c:pt idx="5749">
                  <c:v>19.100000000000001</c:v>
                </c:pt>
                <c:pt idx="5750">
                  <c:v>18.899999999999999</c:v>
                </c:pt>
                <c:pt idx="5751">
                  <c:v>19.7</c:v>
                </c:pt>
                <c:pt idx="5752">
                  <c:v>19.100000000000001</c:v>
                </c:pt>
                <c:pt idx="5753">
                  <c:v>18.7</c:v>
                </c:pt>
                <c:pt idx="5754">
                  <c:v>17.2</c:v>
                </c:pt>
                <c:pt idx="5755">
                  <c:v>14.9</c:v>
                </c:pt>
                <c:pt idx="5756">
                  <c:v>12.6</c:v>
                </c:pt>
                <c:pt idx="5757">
                  <c:v>10.9</c:v>
                </c:pt>
                <c:pt idx="5758">
                  <c:v>11</c:v>
                </c:pt>
                <c:pt idx="5759">
                  <c:v>9.6</c:v>
                </c:pt>
                <c:pt idx="5760">
                  <c:v>9.5</c:v>
                </c:pt>
                <c:pt idx="5761">
                  <c:v>8.4</c:v>
                </c:pt>
                <c:pt idx="5762">
                  <c:v>8.6999999999999993</c:v>
                </c:pt>
                <c:pt idx="5763">
                  <c:v>8.6999999999999993</c:v>
                </c:pt>
                <c:pt idx="5764">
                  <c:v>8.4</c:v>
                </c:pt>
                <c:pt idx="5765">
                  <c:v>8.1</c:v>
                </c:pt>
                <c:pt idx="5766">
                  <c:v>10.5</c:v>
                </c:pt>
                <c:pt idx="5767">
                  <c:v>13.6</c:v>
                </c:pt>
                <c:pt idx="5768">
                  <c:v>15.5</c:v>
                </c:pt>
                <c:pt idx="5769">
                  <c:v>17</c:v>
                </c:pt>
                <c:pt idx="5770">
                  <c:v>18</c:v>
                </c:pt>
                <c:pt idx="5771">
                  <c:v>18.8</c:v>
                </c:pt>
                <c:pt idx="5772">
                  <c:v>19.600000000000001</c:v>
                </c:pt>
                <c:pt idx="5773">
                  <c:v>20.6</c:v>
                </c:pt>
                <c:pt idx="5774">
                  <c:v>20.5</c:v>
                </c:pt>
                <c:pt idx="5775">
                  <c:v>20.5</c:v>
                </c:pt>
                <c:pt idx="5776">
                  <c:v>20</c:v>
                </c:pt>
                <c:pt idx="5777">
                  <c:v>19.3</c:v>
                </c:pt>
                <c:pt idx="5778">
                  <c:v>17.899999999999999</c:v>
                </c:pt>
                <c:pt idx="5779">
                  <c:v>16.2</c:v>
                </c:pt>
                <c:pt idx="5780">
                  <c:v>14.6</c:v>
                </c:pt>
                <c:pt idx="5781">
                  <c:v>14.5</c:v>
                </c:pt>
                <c:pt idx="5782">
                  <c:v>14.4</c:v>
                </c:pt>
                <c:pt idx="5783">
                  <c:v>12.7</c:v>
                </c:pt>
                <c:pt idx="5784">
                  <c:v>12.3</c:v>
                </c:pt>
                <c:pt idx="5785">
                  <c:v>12.1</c:v>
                </c:pt>
                <c:pt idx="5786">
                  <c:v>11.9</c:v>
                </c:pt>
                <c:pt idx="5787">
                  <c:v>10.6</c:v>
                </c:pt>
                <c:pt idx="5788">
                  <c:v>10.9</c:v>
                </c:pt>
                <c:pt idx="5789">
                  <c:v>10.7</c:v>
                </c:pt>
                <c:pt idx="5790">
                  <c:v>12.3</c:v>
                </c:pt>
                <c:pt idx="5791">
                  <c:v>14.4</c:v>
                </c:pt>
                <c:pt idx="5792">
                  <c:v>17.100000000000001</c:v>
                </c:pt>
                <c:pt idx="5793">
                  <c:v>18.2</c:v>
                </c:pt>
                <c:pt idx="5794">
                  <c:v>19.5</c:v>
                </c:pt>
                <c:pt idx="5795">
                  <c:v>19.899999999999999</c:v>
                </c:pt>
                <c:pt idx="5796">
                  <c:v>20.100000000000001</c:v>
                </c:pt>
                <c:pt idx="5797">
                  <c:v>19.899999999999999</c:v>
                </c:pt>
                <c:pt idx="5798">
                  <c:v>19.3</c:v>
                </c:pt>
                <c:pt idx="5799">
                  <c:v>20.5</c:v>
                </c:pt>
                <c:pt idx="5800">
                  <c:v>19.399999999999999</c:v>
                </c:pt>
                <c:pt idx="5801">
                  <c:v>18.399999999999999</c:v>
                </c:pt>
                <c:pt idx="5802">
                  <c:v>17.7</c:v>
                </c:pt>
                <c:pt idx="5803">
                  <c:v>17</c:v>
                </c:pt>
                <c:pt idx="5804">
                  <c:v>16.600000000000001</c:v>
                </c:pt>
                <c:pt idx="5805">
                  <c:v>16.100000000000001</c:v>
                </c:pt>
                <c:pt idx="5806">
                  <c:v>16.3</c:v>
                </c:pt>
                <c:pt idx="5807">
                  <c:v>16.2</c:v>
                </c:pt>
                <c:pt idx="5808">
                  <c:v>15.6</c:v>
                </c:pt>
                <c:pt idx="5809">
                  <c:v>14.3</c:v>
                </c:pt>
                <c:pt idx="5810">
                  <c:v>14</c:v>
                </c:pt>
                <c:pt idx="5811">
                  <c:v>14</c:v>
                </c:pt>
                <c:pt idx="5812">
                  <c:v>14.2</c:v>
                </c:pt>
                <c:pt idx="5813">
                  <c:v>14.3</c:v>
                </c:pt>
                <c:pt idx="5814">
                  <c:v>14.6</c:v>
                </c:pt>
                <c:pt idx="5815">
                  <c:v>15.4</c:v>
                </c:pt>
                <c:pt idx="5816">
                  <c:v>15.9</c:v>
                </c:pt>
                <c:pt idx="5817">
                  <c:v>17.100000000000001</c:v>
                </c:pt>
                <c:pt idx="5818">
                  <c:v>18.399999999999999</c:v>
                </c:pt>
                <c:pt idx="5819">
                  <c:v>19.100000000000001</c:v>
                </c:pt>
                <c:pt idx="5820">
                  <c:v>18.5</c:v>
                </c:pt>
                <c:pt idx="5821">
                  <c:v>17.600000000000001</c:v>
                </c:pt>
                <c:pt idx="5822">
                  <c:v>17.399999999999999</c:v>
                </c:pt>
                <c:pt idx="5823">
                  <c:v>17.8</c:v>
                </c:pt>
                <c:pt idx="5824">
                  <c:v>17.3</c:v>
                </c:pt>
                <c:pt idx="5825">
                  <c:v>16.3</c:v>
                </c:pt>
                <c:pt idx="5826">
                  <c:v>15.5</c:v>
                </c:pt>
                <c:pt idx="5827">
                  <c:v>15</c:v>
                </c:pt>
                <c:pt idx="5828">
                  <c:v>13.8</c:v>
                </c:pt>
                <c:pt idx="5829">
                  <c:v>13.2</c:v>
                </c:pt>
                <c:pt idx="5830">
                  <c:v>13</c:v>
                </c:pt>
                <c:pt idx="5831">
                  <c:v>12.3</c:v>
                </c:pt>
                <c:pt idx="5832">
                  <c:v>10.8</c:v>
                </c:pt>
                <c:pt idx="5833">
                  <c:v>10.3</c:v>
                </c:pt>
                <c:pt idx="5834">
                  <c:v>9.8000000000000007</c:v>
                </c:pt>
                <c:pt idx="5835">
                  <c:v>8.9</c:v>
                </c:pt>
                <c:pt idx="5836">
                  <c:v>8</c:v>
                </c:pt>
                <c:pt idx="5837">
                  <c:v>8.1999999999999993</c:v>
                </c:pt>
                <c:pt idx="5838">
                  <c:v>9.9</c:v>
                </c:pt>
                <c:pt idx="5839">
                  <c:v>12.2</c:v>
                </c:pt>
                <c:pt idx="5840">
                  <c:v>16.2</c:v>
                </c:pt>
                <c:pt idx="5841">
                  <c:v>15.2</c:v>
                </c:pt>
                <c:pt idx="5842">
                  <c:v>15.9</c:v>
                </c:pt>
                <c:pt idx="5843">
                  <c:v>17.5</c:v>
                </c:pt>
                <c:pt idx="5844">
                  <c:v>16.8</c:v>
                </c:pt>
                <c:pt idx="5845">
                  <c:v>17.100000000000001</c:v>
                </c:pt>
                <c:pt idx="5846">
                  <c:v>17.7</c:v>
                </c:pt>
                <c:pt idx="5847">
                  <c:v>17.7</c:v>
                </c:pt>
                <c:pt idx="5848">
                  <c:v>17.600000000000001</c:v>
                </c:pt>
                <c:pt idx="5849">
                  <c:v>17</c:v>
                </c:pt>
                <c:pt idx="5850">
                  <c:v>15.7</c:v>
                </c:pt>
                <c:pt idx="5851">
                  <c:v>13.6</c:v>
                </c:pt>
                <c:pt idx="5852">
                  <c:v>11.5</c:v>
                </c:pt>
                <c:pt idx="5853">
                  <c:v>11.1</c:v>
                </c:pt>
                <c:pt idx="5854">
                  <c:v>10.1</c:v>
                </c:pt>
                <c:pt idx="5855">
                  <c:v>9.4</c:v>
                </c:pt>
                <c:pt idx="5856">
                  <c:v>8.6</c:v>
                </c:pt>
                <c:pt idx="5857">
                  <c:v>8.6</c:v>
                </c:pt>
                <c:pt idx="5858">
                  <c:v>7.9</c:v>
                </c:pt>
                <c:pt idx="5859">
                  <c:v>7.7</c:v>
                </c:pt>
                <c:pt idx="5860">
                  <c:v>7.7</c:v>
                </c:pt>
                <c:pt idx="5861">
                  <c:v>7.7</c:v>
                </c:pt>
                <c:pt idx="5862">
                  <c:v>9.9</c:v>
                </c:pt>
                <c:pt idx="5863">
                  <c:v>13.4</c:v>
                </c:pt>
                <c:pt idx="5864">
                  <c:v>16.100000000000001</c:v>
                </c:pt>
                <c:pt idx="5865">
                  <c:v>18.600000000000001</c:v>
                </c:pt>
                <c:pt idx="5866">
                  <c:v>20.6</c:v>
                </c:pt>
                <c:pt idx="5867">
                  <c:v>21.6</c:v>
                </c:pt>
                <c:pt idx="5868">
                  <c:v>22.3</c:v>
                </c:pt>
                <c:pt idx="5869">
                  <c:v>23.3</c:v>
                </c:pt>
                <c:pt idx="5870">
                  <c:v>23.5</c:v>
                </c:pt>
                <c:pt idx="5871">
                  <c:v>24.8</c:v>
                </c:pt>
                <c:pt idx="5872">
                  <c:v>24.6</c:v>
                </c:pt>
                <c:pt idx="5873">
                  <c:v>23.8</c:v>
                </c:pt>
                <c:pt idx="5874">
                  <c:v>22</c:v>
                </c:pt>
                <c:pt idx="5875">
                  <c:v>19.899999999999999</c:v>
                </c:pt>
                <c:pt idx="5876">
                  <c:v>20.2</c:v>
                </c:pt>
                <c:pt idx="5877">
                  <c:v>17.2</c:v>
                </c:pt>
                <c:pt idx="5878">
                  <c:v>16</c:v>
                </c:pt>
                <c:pt idx="5879">
                  <c:v>14.2</c:v>
                </c:pt>
                <c:pt idx="5880">
                  <c:v>13.5</c:v>
                </c:pt>
                <c:pt idx="5881">
                  <c:v>13.1</c:v>
                </c:pt>
                <c:pt idx="5882">
                  <c:v>12.2</c:v>
                </c:pt>
                <c:pt idx="5883">
                  <c:v>12</c:v>
                </c:pt>
                <c:pt idx="5884">
                  <c:v>12.3</c:v>
                </c:pt>
                <c:pt idx="5885">
                  <c:v>12.2</c:v>
                </c:pt>
                <c:pt idx="5886">
                  <c:v>14.1</c:v>
                </c:pt>
                <c:pt idx="5887">
                  <c:v>16.2</c:v>
                </c:pt>
                <c:pt idx="5888">
                  <c:v>19.100000000000001</c:v>
                </c:pt>
                <c:pt idx="5889">
                  <c:v>22.4</c:v>
                </c:pt>
                <c:pt idx="5890">
                  <c:v>24.2</c:v>
                </c:pt>
                <c:pt idx="5891">
                  <c:v>25.4</c:v>
                </c:pt>
                <c:pt idx="5892">
                  <c:v>26.4</c:v>
                </c:pt>
                <c:pt idx="5893">
                  <c:v>26.9</c:v>
                </c:pt>
                <c:pt idx="5894">
                  <c:v>27.3</c:v>
                </c:pt>
                <c:pt idx="5895">
                  <c:v>27.7</c:v>
                </c:pt>
                <c:pt idx="5896">
                  <c:v>27.4</c:v>
                </c:pt>
                <c:pt idx="5897">
                  <c:v>26.2</c:v>
                </c:pt>
                <c:pt idx="5898">
                  <c:v>23.9</c:v>
                </c:pt>
                <c:pt idx="5899">
                  <c:v>20.6</c:v>
                </c:pt>
                <c:pt idx="5900">
                  <c:v>21.2</c:v>
                </c:pt>
                <c:pt idx="5901">
                  <c:v>22.1</c:v>
                </c:pt>
                <c:pt idx="5902">
                  <c:v>22</c:v>
                </c:pt>
                <c:pt idx="5903">
                  <c:v>22.3</c:v>
                </c:pt>
                <c:pt idx="5904">
                  <c:v>22</c:v>
                </c:pt>
                <c:pt idx="5905">
                  <c:v>18.899999999999999</c:v>
                </c:pt>
                <c:pt idx="5906">
                  <c:v>18.5</c:v>
                </c:pt>
                <c:pt idx="5907">
                  <c:v>18.5</c:v>
                </c:pt>
                <c:pt idx="5908">
                  <c:v>18.2</c:v>
                </c:pt>
                <c:pt idx="5909">
                  <c:v>17.7</c:v>
                </c:pt>
                <c:pt idx="5910">
                  <c:v>18</c:v>
                </c:pt>
                <c:pt idx="5911">
                  <c:v>18.3</c:v>
                </c:pt>
                <c:pt idx="5912">
                  <c:v>18.2</c:v>
                </c:pt>
                <c:pt idx="5913">
                  <c:v>18.600000000000001</c:v>
                </c:pt>
                <c:pt idx="5914">
                  <c:v>19.600000000000001</c:v>
                </c:pt>
                <c:pt idx="5915">
                  <c:v>20.3</c:v>
                </c:pt>
                <c:pt idx="5916">
                  <c:v>20.7</c:v>
                </c:pt>
                <c:pt idx="5917">
                  <c:v>20.5</c:v>
                </c:pt>
                <c:pt idx="5918">
                  <c:v>20.6</c:v>
                </c:pt>
                <c:pt idx="5919">
                  <c:v>20.9</c:v>
                </c:pt>
                <c:pt idx="5920">
                  <c:v>20.8</c:v>
                </c:pt>
                <c:pt idx="5921">
                  <c:v>20.3</c:v>
                </c:pt>
                <c:pt idx="5922">
                  <c:v>17.899999999999999</c:v>
                </c:pt>
                <c:pt idx="5923">
                  <c:v>17</c:v>
                </c:pt>
                <c:pt idx="5924">
                  <c:v>16.3</c:v>
                </c:pt>
                <c:pt idx="5925">
                  <c:v>16.2</c:v>
                </c:pt>
                <c:pt idx="5926">
                  <c:v>16.3</c:v>
                </c:pt>
                <c:pt idx="5927">
                  <c:v>16.399999999999999</c:v>
                </c:pt>
                <c:pt idx="5928">
                  <c:v>14.7</c:v>
                </c:pt>
                <c:pt idx="5929">
                  <c:v>14.1</c:v>
                </c:pt>
                <c:pt idx="5930">
                  <c:v>13.4</c:v>
                </c:pt>
                <c:pt idx="5931">
                  <c:v>12.8</c:v>
                </c:pt>
                <c:pt idx="5932">
                  <c:v>12.4</c:v>
                </c:pt>
                <c:pt idx="5933">
                  <c:v>12.2</c:v>
                </c:pt>
                <c:pt idx="5934">
                  <c:v>12.8</c:v>
                </c:pt>
                <c:pt idx="5935">
                  <c:v>13.8</c:v>
                </c:pt>
                <c:pt idx="5936">
                  <c:v>14.4</c:v>
                </c:pt>
                <c:pt idx="5937">
                  <c:v>15.7</c:v>
                </c:pt>
                <c:pt idx="5938">
                  <c:v>16.7</c:v>
                </c:pt>
                <c:pt idx="5939">
                  <c:v>16</c:v>
                </c:pt>
                <c:pt idx="5940">
                  <c:v>17.899999999999999</c:v>
                </c:pt>
                <c:pt idx="5941">
                  <c:v>13.2</c:v>
                </c:pt>
                <c:pt idx="5942">
                  <c:v>17.5</c:v>
                </c:pt>
                <c:pt idx="5943">
                  <c:v>18.100000000000001</c:v>
                </c:pt>
                <c:pt idx="5944">
                  <c:v>18.2</c:v>
                </c:pt>
                <c:pt idx="5945">
                  <c:v>17.399999999999999</c:v>
                </c:pt>
                <c:pt idx="5946">
                  <c:v>16.8</c:v>
                </c:pt>
                <c:pt idx="5947">
                  <c:v>16.2</c:v>
                </c:pt>
                <c:pt idx="5948">
                  <c:v>15.8</c:v>
                </c:pt>
                <c:pt idx="5949">
                  <c:v>15.8</c:v>
                </c:pt>
                <c:pt idx="5950">
                  <c:v>15.3</c:v>
                </c:pt>
                <c:pt idx="5951">
                  <c:v>15.2</c:v>
                </c:pt>
                <c:pt idx="5952">
                  <c:v>14.7</c:v>
                </c:pt>
                <c:pt idx="5953">
                  <c:v>14.4</c:v>
                </c:pt>
                <c:pt idx="5954">
                  <c:v>14.8</c:v>
                </c:pt>
                <c:pt idx="5955">
                  <c:v>14.4</c:v>
                </c:pt>
                <c:pt idx="5956">
                  <c:v>14.2</c:v>
                </c:pt>
                <c:pt idx="5957">
                  <c:v>14</c:v>
                </c:pt>
                <c:pt idx="5958">
                  <c:v>13.9</c:v>
                </c:pt>
                <c:pt idx="5959">
                  <c:v>14.4</c:v>
                </c:pt>
                <c:pt idx="5960">
                  <c:v>15.1</c:v>
                </c:pt>
                <c:pt idx="5961">
                  <c:v>15.6</c:v>
                </c:pt>
                <c:pt idx="5962">
                  <c:v>16.600000000000001</c:v>
                </c:pt>
                <c:pt idx="5963">
                  <c:v>16.3</c:v>
                </c:pt>
                <c:pt idx="5964">
                  <c:v>15.1</c:v>
                </c:pt>
                <c:pt idx="5965">
                  <c:v>15.6</c:v>
                </c:pt>
                <c:pt idx="5966">
                  <c:v>15.3</c:v>
                </c:pt>
                <c:pt idx="5967">
                  <c:v>15.8</c:v>
                </c:pt>
                <c:pt idx="5968">
                  <c:v>15.6</c:v>
                </c:pt>
                <c:pt idx="5969">
                  <c:v>15.4</c:v>
                </c:pt>
                <c:pt idx="5970">
                  <c:v>15.6</c:v>
                </c:pt>
                <c:pt idx="5971">
                  <c:v>15.9</c:v>
                </c:pt>
                <c:pt idx="5972">
                  <c:v>15.8</c:v>
                </c:pt>
                <c:pt idx="5973">
                  <c:v>15.7</c:v>
                </c:pt>
                <c:pt idx="5974">
                  <c:v>15.7</c:v>
                </c:pt>
                <c:pt idx="5975">
                  <c:v>15.2</c:v>
                </c:pt>
                <c:pt idx="5976">
                  <c:v>14.8</c:v>
                </c:pt>
                <c:pt idx="5977">
                  <c:v>14.5</c:v>
                </c:pt>
                <c:pt idx="5978">
                  <c:v>14.5</c:v>
                </c:pt>
                <c:pt idx="5979">
                  <c:v>14.4</c:v>
                </c:pt>
                <c:pt idx="5980">
                  <c:v>13.9</c:v>
                </c:pt>
                <c:pt idx="5981">
                  <c:v>14.2</c:v>
                </c:pt>
                <c:pt idx="5982">
                  <c:v>14.2</c:v>
                </c:pt>
                <c:pt idx="5983">
                  <c:v>14.8</c:v>
                </c:pt>
                <c:pt idx="5984">
                  <c:v>15.3</c:v>
                </c:pt>
                <c:pt idx="5985">
                  <c:v>16.600000000000001</c:v>
                </c:pt>
                <c:pt idx="5986">
                  <c:v>16.7</c:v>
                </c:pt>
                <c:pt idx="5987">
                  <c:v>16.7</c:v>
                </c:pt>
                <c:pt idx="5988">
                  <c:v>15.2</c:v>
                </c:pt>
                <c:pt idx="5989">
                  <c:v>15.9</c:v>
                </c:pt>
                <c:pt idx="5990">
                  <c:v>15.1</c:v>
                </c:pt>
                <c:pt idx="5991">
                  <c:v>15.2</c:v>
                </c:pt>
                <c:pt idx="5992">
                  <c:v>15.4</c:v>
                </c:pt>
                <c:pt idx="5993">
                  <c:v>15.9</c:v>
                </c:pt>
                <c:pt idx="5994">
                  <c:v>15.6</c:v>
                </c:pt>
                <c:pt idx="5995">
                  <c:v>15.1</c:v>
                </c:pt>
                <c:pt idx="5996">
                  <c:v>14.6</c:v>
                </c:pt>
                <c:pt idx="5997">
                  <c:v>13.8</c:v>
                </c:pt>
                <c:pt idx="5998">
                  <c:v>13.7</c:v>
                </c:pt>
                <c:pt idx="5999">
                  <c:v>12.9</c:v>
                </c:pt>
                <c:pt idx="6000">
                  <c:v>12.9</c:v>
                </c:pt>
                <c:pt idx="6001">
                  <c:v>13</c:v>
                </c:pt>
                <c:pt idx="6002">
                  <c:v>12.9</c:v>
                </c:pt>
                <c:pt idx="6003">
                  <c:v>12.6</c:v>
                </c:pt>
                <c:pt idx="6004">
                  <c:v>12.9</c:v>
                </c:pt>
                <c:pt idx="6005">
                  <c:v>13.1</c:v>
                </c:pt>
                <c:pt idx="6006">
                  <c:v>13.4</c:v>
                </c:pt>
                <c:pt idx="6007">
                  <c:v>13.8</c:v>
                </c:pt>
                <c:pt idx="6008">
                  <c:v>13.4</c:v>
                </c:pt>
                <c:pt idx="6009">
                  <c:v>14.5</c:v>
                </c:pt>
                <c:pt idx="6010">
                  <c:v>15</c:v>
                </c:pt>
                <c:pt idx="6011">
                  <c:v>14.6</c:v>
                </c:pt>
                <c:pt idx="6012">
                  <c:v>14.6</c:v>
                </c:pt>
                <c:pt idx="6013">
                  <c:v>14.6</c:v>
                </c:pt>
                <c:pt idx="6014">
                  <c:v>15.1</c:v>
                </c:pt>
                <c:pt idx="6015">
                  <c:v>15.9</c:v>
                </c:pt>
                <c:pt idx="6016">
                  <c:v>16.5</c:v>
                </c:pt>
                <c:pt idx="6017">
                  <c:v>16.100000000000001</c:v>
                </c:pt>
                <c:pt idx="6018">
                  <c:v>15</c:v>
                </c:pt>
                <c:pt idx="6019">
                  <c:v>15</c:v>
                </c:pt>
                <c:pt idx="6020">
                  <c:v>14.9</c:v>
                </c:pt>
                <c:pt idx="6021">
                  <c:v>14.5</c:v>
                </c:pt>
                <c:pt idx="6022">
                  <c:v>15.1</c:v>
                </c:pt>
                <c:pt idx="6023">
                  <c:v>15.5</c:v>
                </c:pt>
                <c:pt idx="6024">
                  <c:v>15.6</c:v>
                </c:pt>
                <c:pt idx="6025">
                  <c:v>15.6</c:v>
                </c:pt>
                <c:pt idx="6026">
                  <c:v>15.7</c:v>
                </c:pt>
                <c:pt idx="6027">
                  <c:v>15.8</c:v>
                </c:pt>
                <c:pt idx="6028">
                  <c:v>16.100000000000001</c:v>
                </c:pt>
                <c:pt idx="6029">
                  <c:v>16.2</c:v>
                </c:pt>
                <c:pt idx="6030">
                  <c:v>16.399999999999999</c:v>
                </c:pt>
                <c:pt idx="6031">
                  <c:v>16.600000000000001</c:v>
                </c:pt>
                <c:pt idx="6032">
                  <c:v>17.3</c:v>
                </c:pt>
                <c:pt idx="6033">
                  <c:v>17.3</c:v>
                </c:pt>
                <c:pt idx="6034">
                  <c:v>17.2</c:v>
                </c:pt>
                <c:pt idx="6035">
                  <c:v>18.100000000000001</c:v>
                </c:pt>
                <c:pt idx="6036">
                  <c:v>18.7</c:v>
                </c:pt>
                <c:pt idx="6037">
                  <c:v>18.7</c:v>
                </c:pt>
                <c:pt idx="6038">
                  <c:v>19.5</c:v>
                </c:pt>
                <c:pt idx="6039">
                  <c:v>19.100000000000001</c:v>
                </c:pt>
                <c:pt idx="6040">
                  <c:v>18.899999999999999</c:v>
                </c:pt>
                <c:pt idx="6041">
                  <c:v>18.600000000000001</c:v>
                </c:pt>
                <c:pt idx="6042">
                  <c:v>18.2</c:v>
                </c:pt>
                <c:pt idx="6043">
                  <c:v>17.7</c:v>
                </c:pt>
                <c:pt idx="6044">
                  <c:v>17.7</c:v>
                </c:pt>
                <c:pt idx="6045">
                  <c:v>17.7</c:v>
                </c:pt>
                <c:pt idx="6046">
                  <c:v>17.899999999999999</c:v>
                </c:pt>
                <c:pt idx="6047">
                  <c:v>17.7</c:v>
                </c:pt>
                <c:pt idx="6048">
                  <c:v>16.7</c:v>
                </c:pt>
                <c:pt idx="6049">
                  <c:v>16.100000000000001</c:v>
                </c:pt>
                <c:pt idx="6050">
                  <c:v>16</c:v>
                </c:pt>
                <c:pt idx="6051">
                  <c:v>16.100000000000001</c:v>
                </c:pt>
                <c:pt idx="6052">
                  <c:v>16.7</c:v>
                </c:pt>
                <c:pt idx="6053">
                  <c:v>17.100000000000001</c:v>
                </c:pt>
                <c:pt idx="6054">
                  <c:v>17.600000000000001</c:v>
                </c:pt>
                <c:pt idx="6055">
                  <c:v>18.600000000000001</c:v>
                </c:pt>
                <c:pt idx="6056">
                  <c:v>19.8</c:v>
                </c:pt>
                <c:pt idx="6057">
                  <c:v>21.5</c:v>
                </c:pt>
                <c:pt idx="6058">
                  <c:v>22.5</c:v>
                </c:pt>
                <c:pt idx="6059">
                  <c:v>23.3</c:v>
                </c:pt>
                <c:pt idx="6060">
                  <c:v>24</c:v>
                </c:pt>
                <c:pt idx="6061">
                  <c:v>24.7</c:v>
                </c:pt>
                <c:pt idx="6062">
                  <c:v>24.9</c:v>
                </c:pt>
                <c:pt idx="6063">
                  <c:v>24.7</c:v>
                </c:pt>
                <c:pt idx="6064">
                  <c:v>24.5</c:v>
                </c:pt>
                <c:pt idx="6065">
                  <c:v>24</c:v>
                </c:pt>
                <c:pt idx="6066">
                  <c:v>23.4</c:v>
                </c:pt>
                <c:pt idx="6067">
                  <c:v>23.1</c:v>
                </c:pt>
                <c:pt idx="6068">
                  <c:v>22.3</c:v>
                </c:pt>
                <c:pt idx="6069">
                  <c:v>19</c:v>
                </c:pt>
                <c:pt idx="6070">
                  <c:v>19</c:v>
                </c:pt>
                <c:pt idx="6071">
                  <c:v>18.8</c:v>
                </c:pt>
                <c:pt idx="6072">
                  <c:v>18.3</c:v>
                </c:pt>
                <c:pt idx="6073">
                  <c:v>18</c:v>
                </c:pt>
                <c:pt idx="6074">
                  <c:v>17.7</c:v>
                </c:pt>
                <c:pt idx="6075">
                  <c:v>17.3</c:v>
                </c:pt>
                <c:pt idx="6076">
                  <c:v>16.8</c:v>
                </c:pt>
                <c:pt idx="6077">
                  <c:v>16.2</c:v>
                </c:pt>
                <c:pt idx="6078">
                  <c:v>16.7</c:v>
                </c:pt>
                <c:pt idx="6079">
                  <c:v>17.7</c:v>
                </c:pt>
                <c:pt idx="6080">
                  <c:v>18.100000000000001</c:v>
                </c:pt>
                <c:pt idx="6081">
                  <c:v>19.399999999999999</c:v>
                </c:pt>
                <c:pt idx="6082">
                  <c:v>19.3</c:v>
                </c:pt>
                <c:pt idx="6083">
                  <c:v>19</c:v>
                </c:pt>
                <c:pt idx="6084">
                  <c:v>18.899999999999999</c:v>
                </c:pt>
                <c:pt idx="6085">
                  <c:v>18.7</c:v>
                </c:pt>
                <c:pt idx="6086">
                  <c:v>18.899999999999999</c:v>
                </c:pt>
                <c:pt idx="6087">
                  <c:v>19.2</c:v>
                </c:pt>
                <c:pt idx="6088">
                  <c:v>17.100000000000001</c:v>
                </c:pt>
                <c:pt idx="6089">
                  <c:v>17.399999999999999</c:v>
                </c:pt>
                <c:pt idx="6090">
                  <c:v>15.1</c:v>
                </c:pt>
                <c:pt idx="6091">
                  <c:v>15.2</c:v>
                </c:pt>
                <c:pt idx="6092">
                  <c:v>15.3</c:v>
                </c:pt>
                <c:pt idx="6093">
                  <c:v>15</c:v>
                </c:pt>
                <c:pt idx="6094">
                  <c:v>15</c:v>
                </c:pt>
                <c:pt idx="6095">
                  <c:v>14.9</c:v>
                </c:pt>
                <c:pt idx="6096">
                  <c:v>14.9</c:v>
                </c:pt>
                <c:pt idx="6097">
                  <c:v>14.4</c:v>
                </c:pt>
                <c:pt idx="6098">
                  <c:v>14.4</c:v>
                </c:pt>
                <c:pt idx="6099">
                  <c:v>14.3</c:v>
                </c:pt>
                <c:pt idx="6100">
                  <c:v>14.6</c:v>
                </c:pt>
                <c:pt idx="6101">
                  <c:v>14.8</c:v>
                </c:pt>
                <c:pt idx="6102">
                  <c:v>15.1</c:v>
                </c:pt>
                <c:pt idx="6103">
                  <c:v>15.6</c:v>
                </c:pt>
                <c:pt idx="6104">
                  <c:v>16.3</c:v>
                </c:pt>
                <c:pt idx="6105">
                  <c:v>16.5</c:v>
                </c:pt>
                <c:pt idx="6106">
                  <c:v>17.3</c:v>
                </c:pt>
                <c:pt idx="6107">
                  <c:v>17.8</c:v>
                </c:pt>
                <c:pt idx="6108">
                  <c:v>18.3</c:v>
                </c:pt>
                <c:pt idx="6109">
                  <c:v>18.7</c:v>
                </c:pt>
                <c:pt idx="6110">
                  <c:v>17.8</c:v>
                </c:pt>
                <c:pt idx="6111">
                  <c:v>20.3</c:v>
                </c:pt>
                <c:pt idx="6112">
                  <c:v>20.8</c:v>
                </c:pt>
                <c:pt idx="6113">
                  <c:v>20.100000000000001</c:v>
                </c:pt>
                <c:pt idx="6114">
                  <c:v>19.100000000000001</c:v>
                </c:pt>
                <c:pt idx="6115">
                  <c:v>17.100000000000001</c:v>
                </c:pt>
                <c:pt idx="6116">
                  <c:v>16.7</c:v>
                </c:pt>
                <c:pt idx="6117">
                  <c:v>16.3</c:v>
                </c:pt>
                <c:pt idx="6118">
                  <c:v>15.6</c:v>
                </c:pt>
                <c:pt idx="6119">
                  <c:v>15.8</c:v>
                </c:pt>
                <c:pt idx="6120">
                  <c:v>15.7</c:v>
                </c:pt>
                <c:pt idx="6121">
                  <c:v>15.3</c:v>
                </c:pt>
                <c:pt idx="6122">
                  <c:v>15.1</c:v>
                </c:pt>
                <c:pt idx="6123">
                  <c:v>14.4</c:v>
                </c:pt>
                <c:pt idx="6124">
                  <c:v>14.4</c:v>
                </c:pt>
                <c:pt idx="6125">
                  <c:v>13.9</c:v>
                </c:pt>
                <c:pt idx="6126">
                  <c:v>14.1</c:v>
                </c:pt>
                <c:pt idx="6127">
                  <c:v>15.3</c:v>
                </c:pt>
                <c:pt idx="6128">
                  <c:v>16.2</c:v>
                </c:pt>
                <c:pt idx="6129">
                  <c:v>16.7</c:v>
                </c:pt>
                <c:pt idx="6130">
                  <c:v>17.100000000000001</c:v>
                </c:pt>
                <c:pt idx="6131">
                  <c:v>17.2</c:v>
                </c:pt>
                <c:pt idx="6132">
                  <c:v>17.2</c:v>
                </c:pt>
                <c:pt idx="6133">
                  <c:v>17.5</c:v>
                </c:pt>
                <c:pt idx="6134">
                  <c:v>18.399999999999999</c:v>
                </c:pt>
                <c:pt idx="6135">
                  <c:v>18.5</c:v>
                </c:pt>
                <c:pt idx="6136">
                  <c:v>18.2</c:v>
                </c:pt>
                <c:pt idx="6137">
                  <c:v>17.2</c:v>
                </c:pt>
                <c:pt idx="6138">
                  <c:v>16.3</c:v>
                </c:pt>
                <c:pt idx="6139">
                  <c:v>14</c:v>
                </c:pt>
                <c:pt idx="6140">
                  <c:v>13.6</c:v>
                </c:pt>
                <c:pt idx="6141">
                  <c:v>14</c:v>
                </c:pt>
                <c:pt idx="6142">
                  <c:v>12.2</c:v>
                </c:pt>
                <c:pt idx="6143">
                  <c:v>12.2</c:v>
                </c:pt>
                <c:pt idx="6144">
                  <c:v>12.7</c:v>
                </c:pt>
                <c:pt idx="6145">
                  <c:v>13.1</c:v>
                </c:pt>
                <c:pt idx="6146">
                  <c:v>12.8</c:v>
                </c:pt>
                <c:pt idx="6147">
                  <c:v>12</c:v>
                </c:pt>
                <c:pt idx="6148">
                  <c:v>11.6</c:v>
                </c:pt>
                <c:pt idx="6149">
                  <c:v>11.7</c:v>
                </c:pt>
                <c:pt idx="6150">
                  <c:v>12.2</c:v>
                </c:pt>
                <c:pt idx="6151">
                  <c:v>13.8</c:v>
                </c:pt>
                <c:pt idx="6152">
                  <c:v>15.3</c:v>
                </c:pt>
                <c:pt idx="6153">
                  <c:v>16.3</c:v>
                </c:pt>
                <c:pt idx="6154">
                  <c:v>15.6</c:v>
                </c:pt>
                <c:pt idx="6155">
                  <c:v>16.7</c:v>
                </c:pt>
                <c:pt idx="6156">
                  <c:v>16.3</c:v>
                </c:pt>
                <c:pt idx="6157">
                  <c:v>16.100000000000001</c:v>
                </c:pt>
                <c:pt idx="6158">
                  <c:v>16.2</c:v>
                </c:pt>
                <c:pt idx="6159">
                  <c:v>15.8</c:v>
                </c:pt>
                <c:pt idx="6160">
                  <c:v>15.8</c:v>
                </c:pt>
                <c:pt idx="6161">
                  <c:v>16</c:v>
                </c:pt>
                <c:pt idx="6162">
                  <c:v>14.8</c:v>
                </c:pt>
                <c:pt idx="6163">
                  <c:v>13.3</c:v>
                </c:pt>
                <c:pt idx="6164">
                  <c:v>12.9</c:v>
                </c:pt>
                <c:pt idx="6165">
                  <c:v>13.1</c:v>
                </c:pt>
                <c:pt idx="6166">
                  <c:v>13.2</c:v>
                </c:pt>
                <c:pt idx="6167">
                  <c:v>13.9</c:v>
                </c:pt>
                <c:pt idx="6168">
                  <c:v>13.5</c:v>
                </c:pt>
                <c:pt idx="6169">
                  <c:v>12.9</c:v>
                </c:pt>
                <c:pt idx="6170">
                  <c:v>12.4</c:v>
                </c:pt>
                <c:pt idx="6171">
                  <c:v>12.4</c:v>
                </c:pt>
                <c:pt idx="6172">
                  <c:v>11.5</c:v>
                </c:pt>
                <c:pt idx="6173">
                  <c:v>10.9</c:v>
                </c:pt>
                <c:pt idx="6174">
                  <c:v>10.6</c:v>
                </c:pt>
                <c:pt idx="6175">
                  <c:v>14.2</c:v>
                </c:pt>
                <c:pt idx="6176">
                  <c:v>15.6</c:v>
                </c:pt>
                <c:pt idx="6177">
                  <c:v>16.7</c:v>
                </c:pt>
                <c:pt idx="6178">
                  <c:v>17.2</c:v>
                </c:pt>
                <c:pt idx="6179">
                  <c:v>17.399999999999999</c:v>
                </c:pt>
                <c:pt idx="6180">
                  <c:v>17.5</c:v>
                </c:pt>
                <c:pt idx="6181">
                  <c:v>18.399999999999999</c:v>
                </c:pt>
                <c:pt idx="6182">
                  <c:v>17.3</c:v>
                </c:pt>
                <c:pt idx="6183">
                  <c:v>17.7</c:v>
                </c:pt>
                <c:pt idx="6184">
                  <c:v>17.2</c:v>
                </c:pt>
                <c:pt idx="6185">
                  <c:v>16.399999999999999</c:v>
                </c:pt>
                <c:pt idx="6186">
                  <c:v>14.3</c:v>
                </c:pt>
                <c:pt idx="6187">
                  <c:v>12.8</c:v>
                </c:pt>
                <c:pt idx="6188">
                  <c:v>11.7</c:v>
                </c:pt>
                <c:pt idx="6189">
                  <c:v>11.1</c:v>
                </c:pt>
                <c:pt idx="6190">
                  <c:v>10.3</c:v>
                </c:pt>
                <c:pt idx="6191">
                  <c:v>9.9</c:v>
                </c:pt>
                <c:pt idx="6192">
                  <c:v>9</c:v>
                </c:pt>
                <c:pt idx="6193">
                  <c:v>9.1</c:v>
                </c:pt>
                <c:pt idx="6194">
                  <c:v>7.9</c:v>
                </c:pt>
                <c:pt idx="6195">
                  <c:v>7.8</c:v>
                </c:pt>
                <c:pt idx="6196">
                  <c:v>7.9</c:v>
                </c:pt>
                <c:pt idx="6197">
                  <c:v>8.4</c:v>
                </c:pt>
                <c:pt idx="6198">
                  <c:v>9.1</c:v>
                </c:pt>
                <c:pt idx="6199">
                  <c:v>11.3</c:v>
                </c:pt>
                <c:pt idx="6200">
                  <c:v>12.4</c:v>
                </c:pt>
                <c:pt idx="6201">
                  <c:v>14.3</c:v>
                </c:pt>
                <c:pt idx="6202">
                  <c:v>15.6</c:v>
                </c:pt>
                <c:pt idx="6203">
                  <c:v>16.8</c:v>
                </c:pt>
                <c:pt idx="6204">
                  <c:v>17.5</c:v>
                </c:pt>
                <c:pt idx="6205">
                  <c:v>18.5</c:v>
                </c:pt>
                <c:pt idx="6206">
                  <c:v>18.899999999999999</c:v>
                </c:pt>
                <c:pt idx="6207">
                  <c:v>18.2</c:v>
                </c:pt>
                <c:pt idx="6208">
                  <c:v>18.600000000000001</c:v>
                </c:pt>
                <c:pt idx="6209">
                  <c:v>16.899999999999999</c:v>
                </c:pt>
                <c:pt idx="6210">
                  <c:v>16.3</c:v>
                </c:pt>
                <c:pt idx="6211">
                  <c:v>15.5</c:v>
                </c:pt>
                <c:pt idx="6212">
                  <c:v>15.7</c:v>
                </c:pt>
                <c:pt idx="6213">
                  <c:v>16.100000000000001</c:v>
                </c:pt>
                <c:pt idx="6214">
                  <c:v>15.1</c:v>
                </c:pt>
                <c:pt idx="6215">
                  <c:v>15.3</c:v>
                </c:pt>
                <c:pt idx="6216">
                  <c:v>15.7</c:v>
                </c:pt>
                <c:pt idx="6217">
                  <c:v>15.6</c:v>
                </c:pt>
                <c:pt idx="6218">
                  <c:v>15.4</c:v>
                </c:pt>
                <c:pt idx="6219">
                  <c:v>15.2</c:v>
                </c:pt>
                <c:pt idx="6220">
                  <c:v>14.5</c:v>
                </c:pt>
                <c:pt idx="6221">
                  <c:v>14.6</c:v>
                </c:pt>
                <c:pt idx="6222">
                  <c:v>14.7</c:v>
                </c:pt>
                <c:pt idx="6223">
                  <c:v>14.5</c:v>
                </c:pt>
                <c:pt idx="6224">
                  <c:v>14.5</c:v>
                </c:pt>
                <c:pt idx="6225">
                  <c:v>15.7</c:v>
                </c:pt>
                <c:pt idx="6226">
                  <c:v>16.399999999999999</c:v>
                </c:pt>
                <c:pt idx="6227">
                  <c:v>16.8</c:v>
                </c:pt>
                <c:pt idx="6228">
                  <c:v>16.3</c:v>
                </c:pt>
                <c:pt idx="6229">
                  <c:v>16.399999999999999</c:v>
                </c:pt>
                <c:pt idx="6230">
                  <c:v>16.899999999999999</c:v>
                </c:pt>
                <c:pt idx="6231">
                  <c:v>15.9</c:v>
                </c:pt>
                <c:pt idx="6232">
                  <c:v>15.8</c:v>
                </c:pt>
                <c:pt idx="6233">
                  <c:v>15</c:v>
                </c:pt>
                <c:pt idx="6234">
                  <c:v>15</c:v>
                </c:pt>
                <c:pt idx="6235">
                  <c:v>14.9</c:v>
                </c:pt>
                <c:pt idx="6236">
                  <c:v>14.7</c:v>
                </c:pt>
                <c:pt idx="6237">
                  <c:v>14.2</c:v>
                </c:pt>
                <c:pt idx="6238">
                  <c:v>13.8</c:v>
                </c:pt>
                <c:pt idx="6239">
                  <c:v>13.6</c:v>
                </c:pt>
                <c:pt idx="6240">
                  <c:v>12</c:v>
                </c:pt>
                <c:pt idx="6241">
                  <c:v>11.5</c:v>
                </c:pt>
                <c:pt idx="6242">
                  <c:v>11.4</c:v>
                </c:pt>
                <c:pt idx="6243">
                  <c:v>11.3</c:v>
                </c:pt>
                <c:pt idx="6244">
                  <c:v>11.7</c:v>
                </c:pt>
                <c:pt idx="6245">
                  <c:v>11.9</c:v>
                </c:pt>
                <c:pt idx="6246">
                  <c:v>11.9</c:v>
                </c:pt>
                <c:pt idx="6247">
                  <c:v>12.3</c:v>
                </c:pt>
                <c:pt idx="6248">
                  <c:v>12.6</c:v>
                </c:pt>
                <c:pt idx="6249">
                  <c:v>13.8</c:v>
                </c:pt>
                <c:pt idx="6250">
                  <c:v>13.8</c:v>
                </c:pt>
                <c:pt idx="6251">
                  <c:v>14.8</c:v>
                </c:pt>
                <c:pt idx="6252">
                  <c:v>16</c:v>
                </c:pt>
                <c:pt idx="6253">
                  <c:v>14.2</c:v>
                </c:pt>
                <c:pt idx="6254">
                  <c:v>13.3</c:v>
                </c:pt>
                <c:pt idx="6255">
                  <c:v>14.1</c:v>
                </c:pt>
                <c:pt idx="6256">
                  <c:v>14.9</c:v>
                </c:pt>
                <c:pt idx="6257">
                  <c:v>14</c:v>
                </c:pt>
                <c:pt idx="6258">
                  <c:v>12.8</c:v>
                </c:pt>
                <c:pt idx="6259">
                  <c:v>12</c:v>
                </c:pt>
                <c:pt idx="6260">
                  <c:v>10.4</c:v>
                </c:pt>
                <c:pt idx="6261">
                  <c:v>8.6999999999999993</c:v>
                </c:pt>
                <c:pt idx="6262">
                  <c:v>8.9</c:v>
                </c:pt>
                <c:pt idx="6263">
                  <c:v>9.1999999999999993</c:v>
                </c:pt>
                <c:pt idx="6264">
                  <c:v>7.6</c:v>
                </c:pt>
                <c:pt idx="6265">
                  <c:v>7.7</c:v>
                </c:pt>
                <c:pt idx="6266">
                  <c:v>7.7</c:v>
                </c:pt>
                <c:pt idx="6267">
                  <c:v>8</c:v>
                </c:pt>
                <c:pt idx="6268">
                  <c:v>7.1</c:v>
                </c:pt>
                <c:pt idx="6269">
                  <c:v>8</c:v>
                </c:pt>
                <c:pt idx="6270">
                  <c:v>8.1999999999999993</c:v>
                </c:pt>
                <c:pt idx="6271">
                  <c:v>10.1</c:v>
                </c:pt>
                <c:pt idx="6272">
                  <c:v>13.5</c:v>
                </c:pt>
                <c:pt idx="6273">
                  <c:v>15.1</c:v>
                </c:pt>
                <c:pt idx="6274">
                  <c:v>15.4</c:v>
                </c:pt>
                <c:pt idx="6275">
                  <c:v>16.5</c:v>
                </c:pt>
                <c:pt idx="6276">
                  <c:v>16.899999999999999</c:v>
                </c:pt>
                <c:pt idx="6277">
                  <c:v>17</c:v>
                </c:pt>
                <c:pt idx="6278">
                  <c:v>16.5</c:v>
                </c:pt>
                <c:pt idx="6279">
                  <c:v>16.399999999999999</c:v>
                </c:pt>
                <c:pt idx="6280">
                  <c:v>16.100000000000001</c:v>
                </c:pt>
                <c:pt idx="6281">
                  <c:v>15.7</c:v>
                </c:pt>
                <c:pt idx="6282">
                  <c:v>13.8</c:v>
                </c:pt>
                <c:pt idx="6283">
                  <c:v>13</c:v>
                </c:pt>
                <c:pt idx="6284">
                  <c:v>12.1</c:v>
                </c:pt>
                <c:pt idx="6285">
                  <c:v>11.1</c:v>
                </c:pt>
                <c:pt idx="6286">
                  <c:v>12.2</c:v>
                </c:pt>
                <c:pt idx="6287">
                  <c:v>12</c:v>
                </c:pt>
                <c:pt idx="6288">
                  <c:v>11.8</c:v>
                </c:pt>
                <c:pt idx="6289">
                  <c:v>11.5</c:v>
                </c:pt>
                <c:pt idx="6290">
                  <c:v>11.5</c:v>
                </c:pt>
                <c:pt idx="6291">
                  <c:v>11.8</c:v>
                </c:pt>
                <c:pt idx="6292">
                  <c:v>12.6</c:v>
                </c:pt>
                <c:pt idx="6293">
                  <c:v>13.3</c:v>
                </c:pt>
                <c:pt idx="6294">
                  <c:v>13.9</c:v>
                </c:pt>
                <c:pt idx="6295">
                  <c:v>14.6</c:v>
                </c:pt>
                <c:pt idx="6296">
                  <c:v>16.2</c:v>
                </c:pt>
                <c:pt idx="6297">
                  <c:v>16.600000000000001</c:v>
                </c:pt>
                <c:pt idx="6298">
                  <c:v>17.600000000000001</c:v>
                </c:pt>
                <c:pt idx="6299">
                  <c:v>17.5</c:v>
                </c:pt>
                <c:pt idx="6300">
                  <c:v>17.7</c:v>
                </c:pt>
                <c:pt idx="6301">
                  <c:v>18.100000000000001</c:v>
                </c:pt>
                <c:pt idx="6302">
                  <c:v>18.3</c:v>
                </c:pt>
                <c:pt idx="6303">
                  <c:v>18.3</c:v>
                </c:pt>
                <c:pt idx="6304">
                  <c:v>18</c:v>
                </c:pt>
                <c:pt idx="6305">
                  <c:v>17.600000000000001</c:v>
                </c:pt>
                <c:pt idx="6306">
                  <c:v>17.100000000000001</c:v>
                </c:pt>
                <c:pt idx="6307">
                  <c:v>16.8</c:v>
                </c:pt>
                <c:pt idx="6308">
                  <c:v>16.399999999999999</c:v>
                </c:pt>
                <c:pt idx="6309">
                  <c:v>16.100000000000001</c:v>
                </c:pt>
                <c:pt idx="6310">
                  <c:v>15.7</c:v>
                </c:pt>
                <c:pt idx="6311">
                  <c:v>15.5</c:v>
                </c:pt>
                <c:pt idx="6312">
                  <c:v>15.5</c:v>
                </c:pt>
                <c:pt idx="6313">
                  <c:v>15.3</c:v>
                </c:pt>
                <c:pt idx="6314">
                  <c:v>14.9</c:v>
                </c:pt>
                <c:pt idx="6315">
                  <c:v>14.5</c:v>
                </c:pt>
                <c:pt idx="6316">
                  <c:v>14.5</c:v>
                </c:pt>
                <c:pt idx="6317">
                  <c:v>14.2</c:v>
                </c:pt>
                <c:pt idx="6318">
                  <c:v>14.4</c:v>
                </c:pt>
                <c:pt idx="6319">
                  <c:v>14.8</c:v>
                </c:pt>
                <c:pt idx="6320">
                  <c:v>15.3</c:v>
                </c:pt>
                <c:pt idx="6321">
                  <c:v>15.7</c:v>
                </c:pt>
                <c:pt idx="6322">
                  <c:v>16.7</c:v>
                </c:pt>
                <c:pt idx="6323">
                  <c:v>17.100000000000001</c:v>
                </c:pt>
                <c:pt idx="6324">
                  <c:v>17.8</c:v>
                </c:pt>
                <c:pt idx="6325">
                  <c:v>17.8</c:v>
                </c:pt>
                <c:pt idx="6326">
                  <c:v>18.3</c:v>
                </c:pt>
                <c:pt idx="6327">
                  <c:v>18.399999999999999</c:v>
                </c:pt>
                <c:pt idx="6328">
                  <c:v>17.5</c:v>
                </c:pt>
                <c:pt idx="6329">
                  <c:v>17.100000000000001</c:v>
                </c:pt>
                <c:pt idx="6330">
                  <c:v>17</c:v>
                </c:pt>
                <c:pt idx="6331">
                  <c:v>16.8</c:v>
                </c:pt>
                <c:pt idx="6332">
                  <c:v>16.5</c:v>
                </c:pt>
                <c:pt idx="6333">
                  <c:v>16.100000000000001</c:v>
                </c:pt>
                <c:pt idx="6334">
                  <c:v>14.7</c:v>
                </c:pt>
                <c:pt idx="6335">
                  <c:v>14.8</c:v>
                </c:pt>
                <c:pt idx="6336">
                  <c:v>14.1</c:v>
                </c:pt>
                <c:pt idx="6337">
                  <c:v>13.8</c:v>
                </c:pt>
                <c:pt idx="6338">
                  <c:v>13.3</c:v>
                </c:pt>
                <c:pt idx="6339">
                  <c:v>13.1</c:v>
                </c:pt>
                <c:pt idx="6340">
                  <c:v>13.2</c:v>
                </c:pt>
                <c:pt idx="6341">
                  <c:v>13.4</c:v>
                </c:pt>
                <c:pt idx="6342">
                  <c:v>13.4</c:v>
                </c:pt>
                <c:pt idx="6343">
                  <c:v>14.1</c:v>
                </c:pt>
                <c:pt idx="6344">
                  <c:v>15.1</c:v>
                </c:pt>
                <c:pt idx="6345">
                  <c:v>16.3</c:v>
                </c:pt>
                <c:pt idx="6346">
                  <c:v>17</c:v>
                </c:pt>
                <c:pt idx="6347">
                  <c:v>17.3</c:v>
                </c:pt>
                <c:pt idx="6348">
                  <c:v>16.7</c:v>
                </c:pt>
                <c:pt idx="6349">
                  <c:v>16.5</c:v>
                </c:pt>
                <c:pt idx="6350">
                  <c:v>16.600000000000001</c:v>
                </c:pt>
                <c:pt idx="6351">
                  <c:v>16.600000000000001</c:v>
                </c:pt>
                <c:pt idx="6352">
                  <c:v>16.600000000000001</c:v>
                </c:pt>
                <c:pt idx="6353">
                  <c:v>14.9</c:v>
                </c:pt>
                <c:pt idx="6354">
                  <c:v>13.9</c:v>
                </c:pt>
                <c:pt idx="6355">
                  <c:v>13.7</c:v>
                </c:pt>
                <c:pt idx="6356">
                  <c:v>13.6</c:v>
                </c:pt>
                <c:pt idx="6357">
                  <c:v>13.4</c:v>
                </c:pt>
                <c:pt idx="6358">
                  <c:v>13.6</c:v>
                </c:pt>
                <c:pt idx="6359">
                  <c:v>11.9</c:v>
                </c:pt>
                <c:pt idx="6360">
                  <c:v>9.3000000000000007</c:v>
                </c:pt>
                <c:pt idx="6361">
                  <c:v>8.6</c:v>
                </c:pt>
                <c:pt idx="6362">
                  <c:v>10.9</c:v>
                </c:pt>
                <c:pt idx="6363">
                  <c:v>12</c:v>
                </c:pt>
                <c:pt idx="6364">
                  <c:v>11.8</c:v>
                </c:pt>
                <c:pt idx="6365">
                  <c:v>11.3</c:v>
                </c:pt>
                <c:pt idx="6366">
                  <c:v>11.6</c:v>
                </c:pt>
                <c:pt idx="6367">
                  <c:v>13.1</c:v>
                </c:pt>
                <c:pt idx="6368">
                  <c:v>15.2</c:v>
                </c:pt>
                <c:pt idx="6369">
                  <c:v>16.399999999999999</c:v>
                </c:pt>
                <c:pt idx="6370">
                  <c:v>16.8</c:v>
                </c:pt>
                <c:pt idx="6371">
                  <c:v>17.3</c:v>
                </c:pt>
                <c:pt idx="6372">
                  <c:v>17.100000000000001</c:v>
                </c:pt>
                <c:pt idx="6373">
                  <c:v>17.600000000000001</c:v>
                </c:pt>
                <c:pt idx="6374">
                  <c:v>17.899999999999999</c:v>
                </c:pt>
                <c:pt idx="6375">
                  <c:v>18.399999999999999</c:v>
                </c:pt>
                <c:pt idx="6376">
                  <c:v>18</c:v>
                </c:pt>
                <c:pt idx="6377">
                  <c:v>16.8</c:v>
                </c:pt>
                <c:pt idx="6378">
                  <c:v>12.6</c:v>
                </c:pt>
                <c:pt idx="6379">
                  <c:v>11.1</c:v>
                </c:pt>
                <c:pt idx="6380">
                  <c:v>10.199999999999999</c:v>
                </c:pt>
                <c:pt idx="6381">
                  <c:v>9.4</c:v>
                </c:pt>
                <c:pt idx="6382">
                  <c:v>8.6999999999999993</c:v>
                </c:pt>
                <c:pt idx="6383">
                  <c:v>8.5</c:v>
                </c:pt>
                <c:pt idx="6384">
                  <c:v>7.8</c:v>
                </c:pt>
                <c:pt idx="6385">
                  <c:v>7.2</c:v>
                </c:pt>
                <c:pt idx="6386">
                  <c:v>7.2</c:v>
                </c:pt>
                <c:pt idx="6387">
                  <c:v>7</c:v>
                </c:pt>
                <c:pt idx="6388">
                  <c:v>6.8</c:v>
                </c:pt>
                <c:pt idx="6389">
                  <c:v>6.4</c:v>
                </c:pt>
                <c:pt idx="6390">
                  <c:v>7.3</c:v>
                </c:pt>
                <c:pt idx="6391">
                  <c:v>10.3</c:v>
                </c:pt>
                <c:pt idx="6392">
                  <c:v>12.7</c:v>
                </c:pt>
                <c:pt idx="6393">
                  <c:v>14.4</c:v>
                </c:pt>
                <c:pt idx="6394">
                  <c:v>16.5</c:v>
                </c:pt>
                <c:pt idx="6395">
                  <c:v>17.7</c:v>
                </c:pt>
                <c:pt idx="6396">
                  <c:v>19</c:v>
                </c:pt>
                <c:pt idx="6397">
                  <c:v>19.899999999999999</c:v>
                </c:pt>
                <c:pt idx="6398">
                  <c:v>20.100000000000001</c:v>
                </c:pt>
                <c:pt idx="6399">
                  <c:v>20.3</c:v>
                </c:pt>
                <c:pt idx="6400">
                  <c:v>20.3</c:v>
                </c:pt>
                <c:pt idx="6401">
                  <c:v>17.600000000000001</c:v>
                </c:pt>
                <c:pt idx="6402">
                  <c:v>13.2</c:v>
                </c:pt>
                <c:pt idx="6403">
                  <c:v>14.4</c:v>
                </c:pt>
                <c:pt idx="6404">
                  <c:v>11.5</c:v>
                </c:pt>
                <c:pt idx="6405">
                  <c:v>10</c:v>
                </c:pt>
                <c:pt idx="6406">
                  <c:v>9.3000000000000007</c:v>
                </c:pt>
                <c:pt idx="6407">
                  <c:v>8.6999999999999993</c:v>
                </c:pt>
                <c:pt idx="6408">
                  <c:v>8.1</c:v>
                </c:pt>
                <c:pt idx="6409">
                  <c:v>8</c:v>
                </c:pt>
                <c:pt idx="6410">
                  <c:v>7.5</c:v>
                </c:pt>
                <c:pt idx="6411">
                  <c:v>7.5</c:v>
                </c:pt>
                <c:pt idx="6412">
                  <c:v>7.4</c:v>
                </c:pt>
                <c:pt idx="6413">
                  <c:v>7.7</c:v>
                </c:pt>
                <c:pt idx="6414">
                  <c:v>9.1</c:v>
                </c:pt>
                <c:pt idx="6415">
                  <c:v>11.5</c:v>
                </c:pt>
                <c:pt idx="6416">
                  <c:v>14.5</c:v>
                </c:pt>
                <c:pt idx="6417">
                  <c:v>17</c:v>
                </c:pt>
                <c:pt idx="6418">
                  <c:v>19</c:v>
                </c:pt>
                <c:pt idx="6419">
                  <c:v>20.6</c:v>
                </c:pt>
                <c:pt idx="6420">
                  <c:v>21.6</c:v>
                </c:pt>
                <c:pt idx="6421">
                  <c:v>21.9</c:v>
                </c:pt>
                <c:pt idx="6422">
                  <c:v>22.2</c:v>
                </c:pt>
                <c:pt idx="6423">
                  <c:v>22.3</c:v>
                </c:pt>
                <c:pt idx="6424">
                  <c:v>21.5</c:v>
                </c:pt>
                <c:pt idx="6425">
                  <c:v>20</c:v>
                </c:pt>
                <c:pt idx="6426">
                  <c:v>17.600000000000001</c:v>
                </c:pt>
                <c:pt idx="6427">
                  <c:v>18</c:v>
                </c:pt>
                <c:pt idx="6428">
                  <c:v>17</c:v>
                </c:pt>
                <c:pt idx="6429">
                  <c:v>16.8</c:v>
                </c:pt>
                <c:pt idx="6430">
                  <c:v>14.1</c:v>
                </c:pt>
                <c:pt idx="6431">
                  <c:v>13.6</c:v>
                </c:pt>
                <c:pt idx="6432">
                  <c:v>13.5</c:v>
                </c:pt>
                <c:pt idx="6433">
                  <c:v>12.8</c:v>
                </c:pt>
                <c:pt idx="6434">
                  <c:v>11.9</c:v>
                </c:pt>
                <c:pt idx="6435">
                  <c:v>12</c:v>
                </c:pt>
                <c:pt idx="6436">
                  <c:v>12.9</c:v>
                </c:pt>
                <c:pt idx="6437">
                  <c:v>14.3</c:v>
                </c:pt>
                <c:pt idx="6438">
                  <c:v>14.2</c:v>
                </c:pt>
                <c:pt idx="6439">
                  <c:v>14.7</c:v>
                </c:pt>
                <c:pt idx="6440">
                  <c:v>17.100000000000001</c:v>
                </c:pt>
                <c:pt idx="6441">
                  <c:v>19.2</c:v>
                </c:pt>
                <c:pt idx="6442">
                  <c:v>21.3</c:v>
                </c:pt>
                <c:pt idx="6443">
                  <c:v>22.3</c:v>
                </c:pt>
                <c:pt idx="6444">
                  <c:v>22.3</c:v>
                </c:pt>
                <c:pt idx="6445">
                  <c:v>22</c:v>
                </c:pt>
                <c:pt idx="6446">
                  <c:v>21.5</c:v>
                </c:pt>
                <c:pt idx="6447">
                  <c:v>20.8</c:v>
                </c:pt>
                <c:pt idx="6448">
                  <c:v>19.100000000000001</c:v>
                </c:pt>
                <c:pt idx="6449">
                  <c:v>18.100000000000001</c:v>
                </c:pt>
                <c:pt idx="6450">
                  <c:v>17.100000000000001</c:v>
                </c:pt>
                <c:pt idx="6451">
                  <c:v>16.8</c:v>
                </c:pt>
                <c:pt idx="6452">
                  <c:v>15.7</c:v>
                </c:pt>
                <c:pt idx="6453">
                  <c:v>14.2</c:v>
                </c:pt>
                <c:pt idx="6454">
                  <c:v>12.9</c:v>
                </c:pt>
                <c:pt idx="6455">
                  <c:v>12.4</c:v>
                </c:pt>
                <c:pt idx="6456">
                  <c:v>13.6</c:v>
                </c:pt>
                <c:pt idx="6457">
                  <c:v>14.6</c:v>
                </c:pt>
                <c:pt idx="6458">
                  <c:v>14.8</c:v>
                </c:pt>
                <c:pt idx="6459">
                  <c:v>14.7</c:v>
                </c:pt>
                <c:pt idx="6460">
                  <c:v>14.9</c:v>
                </c:pt>
                <c:pt idx="6461">
                  <c:v>15.1</c:v>
                </c:pt>
                <c:pt idx="6462">
                  <c:v>15.2</c:v>
                </c:pt>
                <c:pt idx="6463">
                  <c:v>15.7</c:v>
                </c:pt>
                <c:pt idx="6464">
                  <c:v>16.2</c:v>
                </c:pt>
                <c:pt idx="6465">
                  <c:v>17.600000000000001</c:v>
                </c:pt>
                <c:pt idx="6466">
                  <c:v>18.3</c:v>
                </c:pt>
                <c:pt idx="6467">
                  <c:v>18.7</c:v>
                </c:pt>
                <c:pt idx="6468">
                  <c:v>19</c:v>
                </c:pt>
                <c:pt idx="6469">
                  <c:v>19.399999999999999</c:v>
                </c:pt>
                <c:pt idx="6470">
                  <c:v>20.2</c:v>
                </c:pt>
                <c:pt idx="6471">
                  <c:v>20</c:v>
                </c:pt>
                <c:pt idx="6472">
                  <c:v>20.5</c:v>
                </c:pt>
                <c:pt idx="6473">
                  <c:v>18</c:v>
                </c:pt>
                <c:pt idx="6474">
                  <c:v>14.9</c:v>
                </c:pt>
                <c:pt idx="6475">
                  <c:v>13.4</c:v>
                </c:pt>
                <c:pt idx="6476">
                  <c:v>12.3</c:v>
                </c:pt>
                <c:pt idx="6477">
                  <c:v>11.7</c:v>
                </c:pt>
                <c:pt idx="6478">
                  <c:v>11.2</c:v>
                </c:pt>
                <c:pt idx="6479">
                  <c:v>10.4</c:v>
                </c:pt>
                <c:pt idx="6480">
                  <c:v>10.3</c:v>
                </c:pt>
                <c:pt idx="6481">
                  <c:v>9.8000000000000007</c:v>
                </c:pt>
                <c:pt idx="6482">
                  <c:v>9.5</c:v>
                </c:pt>
                <c:pt idx="6483">
                  <c:v>9.1999999999999993</c:v>
                </c:pt>
                <c:pt idx="6484">
                  <c:v>9.1</c:v>
                </c:pt>
                <c:pt idx="6485">
                  <c:v>9.1999999999999993</c:v>
                </c:pt>
                <c:pt idx="6486">
                  <c:v>9</c:v>
                </c:pt>
                <c:pt idx="6487">
                  <c:v>13.5</c:v>
                </c:pt>
                <c:pt idx="6488">
                  <c:v>16.399999999999999</c:v>
                </c:pt>
                <c:pt idx="6489">
                  <c:v>19.100000000000001</c:v>
                </c:pt>
                <c:pt idx="6490">
                  <c:v>20.399999999999999</c:v>
                </c:pt>
                <c:pt idx="6491">
                  <c:v>21.7</c:v>
                </c:pt>
                <c:pt idx="6492">
                  <c:v>22.7</c:v>
                </c:pt>
                <c:pt idx="6493">
                  <c:v>22.9</c:v>
                </c:pt>
                <c:pt idx="6494">
                  <c:v>23.4</c:v>
                </c:pt>
                <c:pt idx="6495">
                  <c:v>23.7</c:v>
                </c:pt>
                <c:pt idx="6496">
                  <c:v>22.9</c:v>
                </c:pt>
                <c:pt idx="6497">
                  <c:v>20.399999999999999</c:v>
                </c:pt>
                <c:pt idx="6498">
                  <c:v>16.8</c:v>
                </c:pt>
                <c:pt idx="6499">
                  <c:v>15.3</c:v>
                </c:pt>
                <c:pt idx="6500">
                  <c:v>15</c:v>
                </c:pt>
                <c:pt idx="6501">
                  <c:v>14.4</c:v>
                </c:pt>
                <c:pt idx="6502">
                  <c:v>14</c:v>
                </c:pt>
                <c:pt idx="6503">
                  <c:v>13.7</c:v>
                </c:pt>
                <c:pt idx="6504">
                  <c:v>13.7</c:v>
                </c:pt>
                <c:pt idx="6505">
                  <c:v>13.8</c:v>
                </c:pt>
                <c:pt idx="6506">
                  <c:v>15.1</c:v>
                </c:pt>
                <c:pt idx="6507">
                  <c:v>15.3</c:v>
                </c:pt>
                <c:pt idx="6508">
                  <c:v>13.5</c:v>
                </c:pt>
                <c:pt idx="6509">
                  <c:v>13.2</c:v>
                </c:pt>
                <c:pt idx="6510">
                  <c:v>13.3</c:v>
                </c:pt>
                <c:pt idx="6511">
                  <c:v>15.7</c:v>
                </c:pt>
                <c:pt idx="6512">
                  <c:v>17.7</c:v>
                </c:pt>
                <c:pt idx="6513">
                  <c:v>19.8</c:v>
                </c:pt>
                <c:pt idx="6514">
                  <c:v>21.9</c:v>
                </c:pt>
                <c:pt idx="6515">
                  <c:v>23.4</c:v>
                </c:pt>
                <c:pt idx="6516">
                  <c:v>24.8</c:v>
                </c:pt>
                <c:pt idx="6517">
                  <c:v>24.9</c:v>
                </c:pt>
                <c:pt idx="6518">
                  <c:v>25.1</c:v>
                </c:pt>
                <c:pt idx="6519">
                  <c:v>24.8</c:v>
                </c:pt>
                <c:pt idx="6520">
                  <c:v>24</c:v>
                </c:pt>
                <c:pt idx="6521">
                  <c:v>21.5</c:v>
                </c:pt>
                <c:pt idx="6522">
                  <c:v>16.8</c:v>
                </c:pt>
                <c:pt idx="6523">
                  <c:v>15.6</c:v>
                </c:pt>
                <c:pt idx="6524">
                  <c:v>14.5</c:v>
                </c:pt>
                <c:pt idx="6525">
                  <c:v>13.7</c:v>
                </c:pt>
                <c:pt idx="6526">
                  <c:v>12.8</c:v>
                </c:pt>
                <c:pt idx="6527">
                  <c:v>12.7</c:v>
                </c:pt>
                <c:pt idx="6528">
                  <c:v>12.9</c:v>
                </c:pt>
                <c:pt idx="6529">
                  <c:v>12.9</c:v>
                </c:pt>
                <c:pt idx="6530">
                  <c:v>12</c:v>
                </c:pt>
                <c:pt idx="6531">
                  <c:v>12.1</c:v>
                </c:pt>
                <c:pt idx="6532">
                  <c:v>12.6</c:v>
                </c:pt>
                <c:pt idx="6533">
                  <c:v>11.8</c:v>
                </c:pt>
                <c:pt idx="6534">
                  <c:v>13.2</c:v>
                </c:pt>
                <c:pt idx="6535">
                  <c:v>15.2</c:v>
                </c:pt>
                <c:pt idx="6536">
                  <c:v>17.2</c:v>
                </c:pt>
                <c:pt idx="6537">
                  <c:v>18.8</c:v>
                </c:pt>
                <c:pt idx="6538">
                  <c:v>21.1</c:v>
                </c:pt>
                <c:pt idx="6539">
                  <c:v>22.2</c:v>
                </c:pt>
                <c:pt idx="6540">
                  <c:v>23.9</c:v>
                </c:pt>
                <c:pt idx="6541">
                  <c:v>23.8</c:v>
                </c:pt>
                <c:pt idx="6542">
                  <c:v>23.8</c:v>
                </c:pt>
                <c:pt idx="6543">
                  <c:v>23.6</c:v>
                </c:pt>
                <c:pt idx="6544">
                  <c:v>23.1</c:v>
                </c:pt>
                <c:pt idx="6545">
                  <c:v>20</c:v>
                </c:pt>
                <c:pt idx="6546">
                  <c:v>15.4</c:v>
                </c:pt>
                <c:pt idx="6547">
                  <c:v>13.2</c:v>
                </c:pt>
                <c:pt idx="6548">
                  <c:v>12.6</c:v>
                </c:pt>
                <c:pt idx="6549">
                  <c:v>11.3</c:v>
                </c:pt>
                <c:pt idx="6550">
                  <c:v>10.3</c:v>
                </c:pt>
                <c:pt idx="6551">
                  <c:v>8.9</c:v>
                </c:pt>
                <c:pt idx="6552">
                  <c:v>8.6999999999999993</c:v>
                </c:pt>
                <c:pt idx="6553">
                  <c:v>8.4</c:v>
                </c:pt>
                <c:pt idx="6554">
                  <c:v>8.6</c:v>
                </c:pt>
                <c:pt idx="6555">
                  <c:v>8.8000000000000007</c:v>
                </c:pt>
                <c:pt idx="6556">
                  <c:v>8.4</c:v>
                </c:pt>
                <c:pt idx="6557">
                  <c:v>7.7</c:v>
                </c:pt>
                <c:pt idx="6558">
                  <c:v>6.9</c:v>
                </c:pt>
                <c:pt idx="6559">
                  <c:v>9.3000000000000007</c:v>
                </c:pt>
                <c:pt idx="6560">
                  <c:v>10.9</c:v>
                </c:pt>
                <c:pt idx="6561">
                  <c:v>13</c:v>
                </c:pt>
                <c:pt idx="6562">
                  <c:v>14.6</c:v>
                </c:pt>
                <c:pt idx="6563">
                  <c:v>15.8</c:v>
                </c:pt>
                <c:pt idx="6564">
                  <c:v>16.600000000000001</c:v>
                </c:pt>
                <c:pt idx="6565">
                  <c:v>16.8</c:v>
                </c:pt>
                <c:pt idx="6566">
                  <c:v>16.8</c:v>
                </c:pt>
                <c:pt idx="6567">
                  <c:v>15.9</c:v>
                </c:pt>
                <c:pt idx="6568">
                  <c:v>15.2</c:v>
                </c:pt>
                <c:pt idx="6569">
                  <c:v>14.4</c:v>
                </c:pt>
                <c:pt idx="6570">
                  <c:v>13.9</c:v>
                </c:pt>
                <c:pt idx="6571">
                  <c:v>13.5</c:v>
                </c:pt>
                <c:pt idx="6572">
                  <c:v>13.3</c:v>
                </c:pt>
                <c:pt idx="6573">
                  <c:v>12.6</c:v>
                </c:pt>
                <c:pt idx="6574">
                  <c:v>12.1</c:v>
                </c:pt>
                <c:pt idx="6575">
                  <c:v>12.1</c:v>
                </c:pt>
                <c:pt idx="6576">
                  <c:v>12.2</c:v>
                </c:pt>
                <c:pt idx="6577">
                  <c:v>12.3</c:v>
                </c:pt>
                <c:pt idx="6578">
                  <c:v>12.3</c:v>
                </c:pt>
                <c:pt idx="6579">
                  <c:v>12.4</c:v>
                </c:pt>
                <c:pt idx="6580">
                  <c:v>12.5</c:v>
                </c:pt>
                <c:pt idx="6581">
                  <c:v>12.9</c:v>
                </c:pt>
                <c:pt idx="6582">
                  <c:v>13.5</c:v>
                </c:pt>
                <c:pt idx="6583">
                  <c:v>14</c:v>
                </c:pt>
                <c:pt idx="6584">
                  <c:v>14.6</c:v>
                </c:pt>
                <c:pt idx="6585">
                  <c:v>15.6</c:v>
                </c:pt>
                <c:pt idx="6586">
                  <c:v>16.7</c:v>
                </c:pt>
                <c:pt idx="6587">
                  <c:v>17</c:v>
                </c:pt>
                <c:pt idx="6588">
                  <c:v>17.899999999999999</c:v>
                </c:pt>
                <c:pt idx="6589">
                  <c:v>17.7</c:v>
                </c:pt>
                <c:pt idx="6590">
                  <c:v>16.899999999999999</c:v>
                </c:pt>
                <c:pt idx="6591">
                  <c:v>16.2</c:v>
                </c:pt>
                <c:pt idx="6592">
                  <c:v>15.9</c:v>
                </c:pt>
                <c:pt idx="6593">
                  <c:v>16</c:v>
                </c:pt>
                <c:pt idx="6594">
                  <c:v>16</c:v>
                </c:pt>
                <c:pt idx="6595">
                  <c:v>16.100000000000001</c:v>
                </c:pt>
                <c:pt idx="6596">
                  <c:v>16.2</c:v>
                </c:pt>
                <c:pt idx="6597">
                  <c:v>16.100000000000001</c:v>
                </c:pt>
                <c:pt idx="6598">
                  <c:v>16.2</c:v>
                </c:pt>
                <c:pt idx="6599">
                  <c:v>16.100000000000001</c:v>
                </c:pt>
                <c:pt idx="6600">
                  <c:v>16.3</c:v>
                </c:pt>
                <c:pt idx="6601">
                  <c:v>16.2</c:v>
                </c:pt>
                <c:pt idx="6602">
                  <c:v>16.100000000000001</c:v>
                </c:pt>
                <c:pt idx="6603">
                  <c:v>15.7</c:v>
                </c:pt>
                <c:pt idx="6604">
                  <c:v>15.5</c:v>
                </c:pt>
                <c:pt idx="6605">
                  <c:v>15.2</c:v>
                </c:pt>
                <c:pt idx="6606">
                  <c:v>14.8</c:v>
                </c:pt>
                <c:pt idx="6607">
                  <c:v>15.5</c:v>
                </c:pt>
                <c:pt idx="6608">
                  <c:v>16.600000000000001</c:v>
                </c:pt>
                <c:pt idx="6609">
                  <c:v>18.100000000000001</c:v>
                </c:pt>
                <c:pt idx="6610">
                  <c:v>19.5</c:v>
                </c:pt>
                <c:pt idx="6611">
                  <c:v>20.5</c:v>
                </c:pt>
                <c:pt idx="6612">
                  <c:v>21.2</c:v>
                </c:pt>
                <c:pt idx="6613">
                  <c:v>21.8</c:v>
                </c:pt>
                <c:pt idx="6614">
                  <c:v>21.6</c:v>
                </c:pt>
                <c:pt idx="6615">
                  <c:v>22</c:v>
                </c:pt>
                <c:pt idx="6616">
                  <c:v>21.4</c:v>
                </c:pt>
                <c:pt idx="6617">
                  <c:v>20.2</c:v>
                </c:pt>
                <c:pt idx="6618">
                  <c:v>19.3</c:v>
                </c:pt>
                <c:pt idx="6619">
                  <c:v>18.8</c:v>
                </c:pt>
                <c:pt idx="6620">
                  <c:v>18.100000000000001</c:v>
                </c:pt>
                <c:pt idx="6621">
                  <c:v>17.600000000000001</c:v>
                </c:pt>
                <c:pt idx="6622">
                  <c:v>17.5</c:v>
                </c:pt>
                <c:pt idx="6623">
                  <c:v>17</c:v>
                </c:pt>
                <c:pt idx="6624">
                  <c:v>15.9</c:v>
                </c:pt>
                <c:pt idx="6625">
                  <c:v>13.8</c:v>
                </c:pt>
                <c:pt idx="6626">
                  <c:v>13.8</c:v>
                </c:pt>
                <c:pt idx="6627">
                  <c:v>13.9</c:v>
                </c:pt>
                <c:pt idx="6628">
                  <c:v>13.3</c:v>
                </c:pt>
                <c:pt idx="6629">
                  <c:v>13.2</c:v>
                </c:pt>
                <c:pt idx="6630">
                  <c:v>14.9</c:v>
                </c:pt>
                <c:pt idx="6631">
                  <c:v>15.9</c:v>
                </c:pt>
                <c:pt idx="6632">
                  <c:v>16.8</c:v>
                </c:pt>
                <c:pt idx="6633">
                  <c:v>18.5</c:v>
                </c:pt>
                <c:pt idx="6634">
                  <c:v>18.7</c:v>
                </c:pt>
                <c:pt idx="6635">
                  <c:v>20.2</c:v>
                </c:pt>
                <c:pt idx="6636">
                  <c:v>21.2</c:v>
                </c:pt>
                <c:pt idx="6637">
                  <c:v>21</c:v>
                </c:pt>
                <c:pt idx="6638">
                  <c:v>20.399999999999999</c:v>
                </c:pt>
                <c:pt idx="6639">
                  <c:v>20.5</c:v>
                </c:pt>
                <c:pt idx="6640">
                  <c:v>19.7</c:v>
                </c:pt>
                <c:pt idx="6641">
                  <c:v>18.8</c:v>
                </c:pt>
                <c:pt idx="6642">
                  <c:v>18.399999999999999</c:v>
                </c:pt>
                <c:pt idx="6643">
                  <c:v>18.100000000000001</c:v>
                </c:pt>
                <c:pt idx="6644">
                  <c:v>17.7</c:v>
                </c:pt>
                <c:pt idx="6645">
                  <c:v>16.399999999999999</c:v>
                </c:pt>
                <c:pt idx="6646">
                  <c:v>16.7</c:v>
                </c:pt>
                <c:pt idx="6647">
                  <c:v>15.2</c:v>
                </c:pt>
                <c:pt idx="6648">
                  <c:v>14.8</c:v>
                </c:pt>
                <c:pt idx="6649">
                  <c:v>14.3</c:v>
                </c:pt>
                <c:pt idx="6650">
                  <c:v>14.9</c:v>
                </c:pt>
                <c:pt idx="6651">
                  <c:v>14.2</c:v>
                </c:pt>
                <c:pt idx="6652">
                  <c:v>15.1</c:v>
                </c:pt>
                <c:pt idx="6653">
                  <c:v>15.1</c:v>
                </c:pt>
                <c:pt idx="6654">
                  <c:v>15.2</c:v>
                </c:pt>
                <c:pt idx="6655">
                  <c:v>15.8</c:v>
                </c:pt>
                <c:pt idx="6656">
                  <c:v>16</c:v>
                </c:pt>
                <c:pt idx="6657">
                  <c:v>16.600000000000001</c:v>
                </c:pt>
                <c:pt idx="6658">
                  <c:v>17.3</c:v>
                </c:pt>
                <c:pt idx="6659">
                  <c:v>17.7</c:v>
                </c:pt>
                <c:pt idx="6660">
                  <c:v>17.600000000000001</c:v>
                </c:pt>
                <c:pt idx="6661">
                  <c:v>17.600000000000001</c:v>
                </c:pt>
                <c:pt idx="6662">
                  <c:v>19.399999999999999</c:v>
                </c:pt>
                <c:pt idx="6663">
                  <c:v>18.899999999999999</c:v>
                </c:pt>
                <c:pt idx="6664">
                  <c:v>18.5</c:v>
                </c:pt>
                <c:pt idx="6665">
                  <c:v>17.8</c:v>
                </c:pt>
                <c:pt idx="6666">
                  <c:v>17.5</c:v>
                </c:pt>
                <c:pt idx="6667">
                  <c:v>17.7</c:v>
                </c:pt>
                <c:pt idx="6668">
                  <c:v>17.3</c:v>
                </c:pt>
                <c:pt idx="6669">
                  <c:v>17</c:v>
                </c:pt>
                <c:pt idx="6670">
                  <c:v>16.8</c:v>
                </c:pt>
                <c:pt idx="6671">
                  <c:v>16.5</c:v>
                </c:pt>
                <c:pt idx="6672">
                  <c:v>16.2</c:v>
                </c:pt>
                <c:pt idx="6673">
                  <c:v>16.100000000000001</c:v>
                </c:pt>
                <c:pt idx="6674">
                  <c:v>16.100000000000001</c:v>
                </c:pt>
                <c:pt idx="6675">
                  <c:v>16.100000000000001</c:v>
                </c:pt>
                <c:pt idx="6676">
                  <c:v>15.9</c:v>
                </c:pt>
                <c:pt idx="6677">
                  <c:v>15.8</c:v>
                </c:pt>
                <c:pt idx="6678">
                  <c:v>16.2</c:v>
                </c:pt>
                <c:pt idx="6679">
                  <c:v>16.5</c:v>
                </c:pt>
                <c:pt idx="6680">
                  <c:v>16.600000000000001</c:v>
                </c:pt>
                <c:pt idx="6681">
                  <c:v>17.5</c:v>
                </c:pt>
                <c:pt idx="6682">
                  <c:v>17.7</c:v>
                </c:pt>
                <c:pt idx="6683">
                  <c:v>18.100000000000001</c:v>
                </c:pt>
                <c:pt idx="6684">
                  <c:v>19.100000000000001</c:v>
                </c:pt>
                <c:pt idx="6685">
                  <c:v>18.5</c:v>
                </c:pt>
                <c:pt idx="6686">
                  <c:v>18.100000000000001</c:v>
                </c:pt>
                <c:pt idx="6687">
                  <c:v>17.3</c:v>
                </c:pt>
                <c:pt idx="6688">
                  <c:v>15.4</c:v>
                </c:pt>
                <c:pt idx="6689">
                  <c:v>15.3</c:v>
                </c:pt>
                <c:pt idx="6690">
                  <c:v>15.3</c:v>
                </c:pt>
                <c:pt idx="6691">
                  <c:v>14.9</c:v>
                </c:pt>
                <c:pt idx="6692">
                  <c:v>14.5</c:v>
                </c:pt>
                <c:pt idx="6693">
                  <c:v>14.2</c:v>
                </c:pt>
                <c:pt idx="6694">
                  <c:v>13.8</c:v>
                </c:pt>
                <c:pt idx="6695">
                  <c:v>12.6</c:v>
                </c:pt>
                <c:pt idx="6696">
                  <c:v>12.3</c:v>
                </c:pt>
                <c:pt idx="6697">
                  <c:v>12.5</c:v>
                </c:pt>
                <c:pt idx="6698">
                  <c:v>11.1</c:v>
                </c:pt>
                <c:pt idx="6699">
                  <c:v>11.4</c:v>
                </c:pt>
                <c:pt idx="6700">
                  <c:v>10.8</c:v>
                </c:pt>
                <c:pt idx="6701">
                  <c:v>10.4</c:v>
                </c:pt>
                <c:pt idx="6702">
                  <c:v>10</c:v>
                </c:pt>
                <c:pt idx="6703">
                  <c:v>9.6999999999999993</c:v>
                </c:pt>
                <c:pt idx="6704">
                  <c:v>10.199999999999999</c:v>
                </c:pt>
                <c:pt idx="6705">
                  <c:v>12</c:v>
                </c:pt>
                <c:pt idx="6706">
                  <c:v>13.9</c:v>
                </c:pt>
                <c:pt idx="6707">
                  <c:v>15.6</c:v>
                </c:pt>
                <c:pt idx="6708">
                  <c:v>16.100000000000001</c:v>
                </c:pt>
                <c:pt idx="6709">
                  <c:v>16.7</c:v>
                </c:pt>
                <c:pt idx="6710">
                  <c:v>16.5</c:v>
                </c:pt>
                <c:pt idx="6711">
                  <c:v>16.600000000000001</c:v>
                </c:pt>
                <c:pt idx="6712">
                  <c:v>16.399999999999999</c:v>
                </c:pt>
                <c:pt idx="6713">
                  <c:v>16.2</c:v>
                </c:pt>
                <c:pt idx="6714">
                  <c:v>16</c:v>
                </c:pt>
                <c:pt idx="6715">
                  <c:v>15.9</c:v>
                </c:pt>
                <c:pt idx="6716">
                  <c:v>16.100000000000001</c:v>
                </c:pt>
                <c:pt idx="6717">
                  <c:v>15.9</c:v>
                </c:pt>
                <c:pt idx="6718">
                  <c:v>15.8</c:v>
                </c:pt>
                <c:pt idx="6719">
                  <c:v>15.6</c:v>
                </c:pt>
                <c:pt idx="6720">
                  <c:v>15.2</c:v>
                </c:pt>
                <c:pt idx="6721">
                  <c:v>14.6</c:v>
                </c:pt>
                <c:pt idx="6722">
                  <c:v>14.2</c:v>
                </c:pt>
                <c:pt idx="6723">
                  <c:v>14</c:v>
                </c:pt>
                <c:pt idx="6724">
                  <c:v>13.4</c:v>
                </c:pt>
                <c:pt idx="6725">
                  <c:v>13.4</c:v>
                </c:pt>
                <c:pt idx="6726">
                  <c:v>13.4</c:v>
                </c:pt>
                <c:pt idx="6727">
                  <c:v>13.9</c:v>
                </c:pt>
                <c:pt idx="6728">
                  <c:v>14.5</c:v>
                </c:pt>
                <c:pt idx="6729">
                  <c:v>15</c:v>
                </c:pt>
                <c:pt idx="6730">
                  <c:v>15.3</c:v>
                </c:pt>
                <c:pt idx="6731">
                  <c:v>15.5</c:v>
                </c:pt>
                <c:pt idx="6732">
                  <c:v>16.2</c:v>
                </c:pt>
                <c:pt idx="6733">
                  <c:v>16.100000000000001</c:v>
                </c:pt>
                <c:pt idx="6734">
                  <c:v>16.100000000000001</c:v>
                </c:pt>
                <c:pt idx="6735">
                  <c:v>15.7</c:v>
                </c:pt>
                <c:pt idx="6736">
                  <c:v>15.3</c:v>
                </c:pt>
                <c:pt idx="6737">
                  <c:v>15.1</c:v>
                </c:pt>
                <c:pt idx="6738">
                  <c:v>15.1</c:v>
                </c:pt>
                <c:pt idx="6739">
                  <c:v>13.9</c:v>
                </c:pt>
                <c:pt idx="6740">
                  <c:v>13</c:v>
                </c:pt>
                <c:pt idx="6741">
                  <c:v>12.8</c:v>
                </c:pt>
                <c:pt idx="6742">
                  <c:v>12.3</c:v>
                </c:pt>
                <c:pt idx="6743">
                  <c:v>11.8</c:v>
                </c:pt>
                <c:pt idx="6744">
                  <c:v>11.1</c:v>
                </c:pt>
                <c:pt idx="6745">
                  <c:v>10.9</c:v>
                </c:pt>
                <c:pt idx="6746">
                  <c:v>10.5</c:v>
                </c:pt>
                <c:pt idx="6747">
                  <c:v>10.3</c:v>
                </c:pt>
                <c:pt idx="6748">
                  <c:v>9.6999999999999993</c:v>
                </c:pt>
                <c:pt idx="6749">
                  <c:v>9.6</c:v>
                </c:pt>
                <c:pt idx="6750">
                  <c:v>9.6</c:v>
                </c:pt>
                <c:pt idx="6751">
                  <c:v>10</c:v>
                </c:pt>
                <c:pt idx="6752">
                  <c:v>12.8</c:v>
                </c:pt>
                <c:pt idx="6753">
                  <c:v>14.9</c:v>
                </c:pt>
                <c:pt idx="6754">
                  <c:v>16.3</c:v>
                </c:pt>
                <c:pt idx="6755">
                  <c:v>17.899999999999999</c:v>
                </c:pt>
                <c:pt idx="6756">
                  <c:v>18.7</c:v>
                </c:pt>
                <c:pt idx="6757">
                  <c:v>19</c:v>
                </c:pt>
                <c:pt idx="6758">
                  <c:v>19.100000000000001</c:v>
                </c:pt>
                <c:pt idx="6759">
                  <c:v>18.899999999999999</c:v>
                </c:pt>
                <c:pt idx="6760">
                  <c:v>17.8</c:v>
                </c:pt>
                <c:pt idx="6761">
                  <c:v>15.6</c:v>
                </c:pt>
                <c:pt idx="6762">
                  <c:v>14.8</c:v>
                </c:pt>
                <c:pt idx="6763">
                  <c:v>14.1</c:v>
                </c:pt>
                <c:pt idx="6764">
                  <c:v>12.7</c:v>
                </c:pt>
                <c:pt idx="6765">
                  <c:v>11.2</c:v>
                </c:pt>
                <c:pt idx="6766">
                  <c:v>11.2</c:v>
                </c:pt>
                <c:pt idx="6767">
                  <c:v>10.4</c:v>
                </c:pt>
                <c:pt idx="6768">
                  <c:v>10.1</c:v>
                </c:pt>
                <c:pt idx="6769">
                  <c:v>9.6</c:v>
                </c:pt>
                <c:pt idx="6770">
                  <c:v>9.3000000000000007</c:v>
                </c:pt>
                <c:pt idx="6771">
                  <c:v>8.6</c:v>
                </c:pt>
                <c:pt idx="6772">
                  <c:v>8.1999999999999993</c:v>
                </c:pt>
                <c:pt idx="6773">
                  <c:v>7.5</c:v>
                </c:pt>
                <c:pt idx="6774">
                  <c:v>7.8</c:v>
                </c:pt>
                <c:pt idx="6775">
                  <c:v>8.5</c:v>
                </c:pt>
                <c:pt idx="6776">
                  <c:v>10.3</c:v>
                </c:pt>
                <c:pt idx="6777">
                  <c:v>12</c:v>
                </c:pt>
                <c:pt idx="6778">
                  <c:v>13.6</c:v>
                </c:pt>
                <c:pt idx="6779">
                  <c:v>15.1</c:v>
                </c:pt>
                <c:pt idx="6780">
                  <c:v>16.3</c:v>
                </c:pt>
                <c:pt idx="6781">
                  <c:v>17.5</c:v>
                </c:pt>
                <c:pt idx="6782">
                  <c:v>17.600000000000001</c:v>
                </c:pt>
                <c:pt idx="6783">
                  <c:v>17</c:v>
                </c:pt>
                <c:pt idx="6784">
                  <c:v>15.6</c:v>
                </c:pt>
                <c:pt idx="6785">
                  <c:v>13.3</c:v>
                </c:pt>
                <c:pt idx="6786">
                  <c:v>12.2</c:v>
                </c:pt>
                <c:pt idx="6787">
                  <c:v>11</c:v>
                </c:pt>
                <c:pt idx="6788">
                  <c:v>9.9</c:v>
                </c:pt>
                <c:pt idx="6789">
                  <c:v>8.6999999999999993</c:v>
                </c:pt>
                <c:pt idx="6790">
                  <c:v>7.9</c:v>
                </c:pt>
                <c:pt idx="6791">
                  <c:v>7.7</c:v>
                </c:pt>
                <c:pt idx="6792">
                  <c:v>7.1</c:v>
                </c:pt>
                <c:pt idx="6793">
                  <c:v>6.2</c:v>
                </c:pt>
                <c:pt idx="6794">
                  <c:v>5.8</c:v>
                </c:pt>
                <c:pt idx="6795">
                  <c:v>5.5</c:v>
                </c:pt>
                <c:pt idx="6796">
                  <c:v>5.5</c:v>
                </c:pt>
                <c:pt idx="6797">
                  <c:v>5</c:v>
                </c:pt>
                <c:pt idx="6798">
                  <c:v>4.9000000000000004</c:v>
                </c:pt>
                <c:pt idx="6799">
                  <c:v>5.4</c:v>
                </c:pt>
                <c:pt idx="6800">
                  <c:v>7.5</c:v>
                </c:pt>
                <c:pt idx="6801">
                  <c:v>10</c:v>
                </c:pt>
                <c:pt idx="6802">
                  <c:v>11.6</c:v>
                </c:pt>
                <c:pt idx="6803">
                  <c:v>13.7</c:v>
                </c:pt>
                <c:pt idx="6804">
                  <c:v>14.8</c:v>
                </c:pt>
                <c:pt idx="6805">
                  <c:v>15.7</c:v>
                </c:pt>
                <c:pt idx="6806">
                  <c:v>15.9</c:v>
                </c:pt>
                <c:pt idx="6807">
                  <c:v>15.7</c:v>
                </c:pt>
                <c:pt idx="6808">
                  <c:v>14.6</c:v>
                </c:pt>
                <c:pt idx="6809">
                  <c:v>12.7</c:v>
                </c:pt>
                <c:pt idx="6810">
                  <c:v>11</c:v>
                </c:pt>
                <c:pt idx="6811">
                  <c:v>9.1999999999999993</c:v>
                </c:pt>
                <c:pt idx="6812">
                  <c:v>9.6</c:v>
                </c:pt>
                <c:pt idx="6813">
                  <c:v>8.6999999999999993</c:v>
                </c:pt>
                <c:pt idx="6814">
                  <c:v>7.8</c:v>
                </c:pt>
                <c:pt idx="6815">
                  <c:v>7</c:v>
                </c:pt>
                <c:pt idx="6816">
                  <c:v>6.5</c:v>
                </c:pt>
                <c:pt idx="6817">
                  <c:v>6.1</c:v>
                </c:pt>
                <c:pt idx="6818">
                  <c:v>6.1</c:v>
                </c:pt>
                <c:pt idx="6819">
                  <c:v>5.5</c:v>
                </c:pt>
                <c:pt idx="6820">
                  <c:v>6.2</c:v>
                </c:pt>
                <c:pt idx="6821">
                  <c:v>6.6</c:v>
                </c:pt>
                <c:pt idx="6822">
                  <c:v>6.6</c:v>
                </c:pt>
                <c:pt idx="6823">
                  <c:v>6.5</c:v>
                </c:pt>
                <c:pt idx="6824">
                  <c:v>6.6</c:v>
                </c:pt>
                <c:pt idx="6825">
                  <c:v>8</c:v>
                </c:pt>
                <c:pt idx="6826">
                  <c:v>10.5</c:v>
                </c:pt>
                <c:pt idx="6827">
                  <c:v>11.3</c:v>
                </c:pt>
                <c:pt idx="6828">
                  <c:v>12.4</c:v>
                </c:pt>
                <c:pt idx="6829">
                  <c:v>12.6</c:v>
                </c:pt>
                <c:pt idx="6830">
                  <c:v>12.5</c:v>
                </c:pt>
                <c:pt idx="6831">
                  <c:v>12.5</c:v>
                </c:pt>
                <c:pt idx="6832">
                  <c:v>12.1</c:v>
                </c:pt>
                <c:pt idx="6833">
                  <c:v>11.6</c:v>
                </c:pt>
                <c:pt idx="6834">
                  <c:v>10.9</c:v>
                </c:pt>
                <c:pt idx="6835">
                  <c:v>8.8000000000000007</c:v>
                </c:pt>
                <c:pt idx="6836">
                  <c:v>6.7</c:v>
                </c:pt>
                <c:pt idx="6837">
                  <c:v>5.8</c:v>
                </c:pt>
                <c:pt idx="6838">
                  <c:v>5.4</c:v>
                </c:pt>
                <c:pt idx="6839">
                  <c:v>6</c:v>
                </c:pt>
                <c:pt idx="6840">
                  <c:v>6.6</c:v>
                </c:pt>
                <c:pt idx="6841">
                  <c:v>7.4</c:v>
                </c:pt>
                <c:pt idx="6842">
                  <c:v>7.7</c:v>
                </c:pt>
                <c:pt idx="6843">
                  <c:v>8</c:v>
                </c:pt>
                <c:pt idx="6844">
                  <c:v>8.4</c:v>
                </c:pt>
                <c:pt idx="6845">
                  <c:v>8.4</c:v>
                </c:pt>
                <c:pt idx="6846">
                  <c:v>8.4</c:v>
                </c:pt>
                <c:pt idx="6847">
                  <c:v>8.9</c:v>
                </c:pt>
                <c:pt idx="6848">
                  <c:v>9.5</c:v>
                </c:pt>
                <c:pt idx="6849">
                  <c:v>10.199999999999999</c:v>
                </c:pt>
                <c:pt idx="6850">
                  <c:v>10.7</c:v>
                </c:pt>
                <c:pt idx="6851">
                  <c:v>11</c:v>
                </c:pt>
                <c:pt idx="6852">
                  <c:v>11.7</c:v>
                </c:pt>
                <c:pt idx="6853">
                  <c:v>12.8</c:v>
                </c:pt>
                <c:pt idx="6854">
                  <c:v>12.6</c:v>
                </c:pt>
                <c:pt idx="6855">
                  <c:v>12.2</c:v>
                </c:pt>
                <c:pt idx="6856">
                  <c:v>10.8</c:v>
                </c:pt>
                <c:pt idx="6857">
                  <c:v>7.9</c:v>
                </c:pt>
                <c:pt idx="6858">
                  <c:v>5.8</c:v>
                </c:pt>
                <c:pt idx="6859">
                  <c:v>5</c:v>
                </c:pt>
                <c:pt idx="6860">
                  <c:v>4.5</c:v>
                </c:pt>
                <c:pt idx="6861">
                  <c:v>6.2</c:v>
                </c:pt>
                <c:pt idx="6862">
                  <c:v>4.0999999999999996</c:v>
                </c:pt>
                <c:pt idx="6863">
                  <c:v>3</c:v>
                </c:pt>
                <c:pt idx="6864">
                  <c:v>2.8</c:v>
                </c:pt>
                <c:pt idx="6865">
                  <c:v>2.5</c:v>
                </c:pt>
                <c:pt idx="6866">
                  <c:v>3.1</c:v>
                </c:pt>
                <c:pt idx="6867">
                  <c:v>3.4</c:v>
                </c:pt>
                <c:pt idx="6868">
                  <c:v>4.3</c:v>
                </c:pt>
                <c:pt idx="6869">
                  <c:v>6.4</c:v>
                </c:pt>
                <c:pt idx="6870">
                  <c:v>7.6</c:v>
                </c:pt>
                <c:pt idx="6871">
                  <c:v>8.8000000000000007</c:v>
                </c:pt>
                <c:pt idx="6872">
                  <c:v>9.5</c:v>
                </c:pt>
                <c:pt idx="6873">
                  <c:v>10.7</c:v>
                </c:pt>
                <c:pt idx="6874">
                  <c:v>11.2</c:v>
                </c:pt>
                <c:pt idx="6875">
                  <c:v>11.6</c:v>
                </c:pt>
                <c:pt idx="6876">
                  <c:v>12.3</c:v>
                </c:pt>
                <c:pt idx="6877">
                  <c:v>12.2</c:v>
                </c:pt>
                <c:pt idx="6878">
                  <c:v>12.1</c:v>
                </c:pt>
                <c:pt idx="6879">
                  <c:v>12.3</c:v>
                </c:pt>
                <c:pt idx="6880">
                  <c:v>11.9</c:v>
                </c:pt>
                <c:pt idx="6881">
                  <c:v>10.9</c:v>
                </c:pt>
                <c:pt idx="6882">
                  <c:v>10.7</c:v>
                </c:pt>
                <c:pt idx="6883">
                  <c:v>10.8</c:v>
                </c:pt>
                <c:pt idx="6884">
                  <c:v>10.5</c:v>
                </c:pt>
                <c:pt idx="6885">
                  <c:v>10.8</c:v>
                </c:pt>
                <c:pt idx="6886">
                  <c:v>11.1</c:v>
                </c:pt>
                <c:pt idx="6887">
                  <c:v>10.8</c:v>
                </c:pt>
                <c:pt idx="6888">
                  <c:v>10.5</c:v>
                </c:pt>
                <c:pt idx="6889">
                  <c:v>10.4</c:v>
                </c:pt>
                <c:pt idx="6890">
                  <c:v>9.3000000000000007</c:v>
                </c:pt>
                <c:pt idx="6891">
                  <c:v>10</c:v>
                </c:pt>
                <c:pt idx="6892">
                  <c:v>9.9</c:v>
                </c:pt>
                <c:pt idx="6893">
                  <c:v>9.6</c:v>
                </c:pt>
                <c:pt idx="6894">
                  <c:v>10</c:v>
                </c:pt>
                <c:pt idx="6895">
                  <c:v>10.3</c:v>
                </c:pt>
                <c:pt idx="6896">
                  <c:v>11.6</c:v>
                </c:pt>
                <c:pt idx="6897">
                  <c:v>11.4</c:v>
                </c:pt>
                <c:pt idx="6898">
                  <c:v>11.5</c:v>
                </c:pt>
                <c:pt idx="6899">
                  <c:v>12.3</c:v>
                </c:pt>
                <c:pt idx="6900">
                  <c:v>12.8</c:v>
                </c:pt>
                <c:pt idx="6901">
                  <c:v>11.8</c:v>
                </c:pt>
                <c:pt idx="6902">
                  <c:v>11</c:v>
                </c:pt>
                <c:pt idx="6903">
                  <c:v>10.9</c:v>
                </c:pt>
                <c:pt idx="6904">
                  <c:v>10.199999999999999</c:v>
                </c:pt>
                <c:pt idx="6905">
                  <c:v>10.199999999999999</c:v>
                </c:pt>
                <c:pt idx="6906">
                  <c:v>9.9</c:v>
                </c:pt>
                <c:pt idx="6907">
                  <c:v>9.8000000000000007</c:v>
                </c:pt>
                <c:pt idx="6908">
                  <c:v>9.6</c:v>
                </c:pt>
                <c:pt idx="6909">
                  <c:v>9.6</c:v>
                </c:pt>
                <c:pt idx="6910">
                  <c:v>8.9</c:v>
                </c:pt>
                <c:pt idx="6911">
                  <c:v>8.8000000000000007</c:v>
                </c:pt>
                <c:pt idx="6912">
                  <c:v>7.6</c:v>
                </c:pt>
                <c:pt idx="6913">
                  <c:v>6.1</c:v>
                </c:pt>
                <c:pt idx="6914">
                  <c:v>6.1</c:v>
                </c:pt>
                <c:pt idx="6915">
                  <c:v>6.7</c:v>
                </c:pt>
                <c:pt idx="6916">
                  <c:v>7.2</c:v>
                </c:pt>
                <c:pt idx="6917">
                  <c:v>6.8</c:v>
                </c:pt>
                <c:pt idx="6918">
                  <c:v>8.6</c:v>
                </c:pt>
                <c:pt idx="6919">
                  <c:v>9.6999999999999993</c:v>
                </c:pt>
                <c:pt idx="6920">
                  <c:v>9.5</c:v>
                </c:pt>
                <c:pt idx="6921">
                  <c:v>9.1</c:v>
                </c:pt>
                <c:pt idx="6922">
                  <c:v>8.3000000000000007</c:v>
                </c:pt>
                <c:pt idx="6923">
                  <c:v>8.5</c:v>
                </c:pt>
                <c:pt idx="6924">
                  <c:v>8.8000000000000007</c:v>
                </c:pt>
                <c:pt idx="6925">
                  <c:v>9.6999999999999993</c:v>
                </c:pt>
                <c:pt idx="6926">
                  <c:v>9.4</c:v>
                </c:pt>
                <c:pt idx="6927">
                  <c:v>9.8000000000000007</c:v>
                </c:pt>
                <c:pt idx="6928">
                  <c:v>8.9</c:v>
                </c:pt>
                <c:pt idx="6929">
                  <c:v>7.7</c:v>
                </c:pt>
                <c:pt idx="6930">
                  <c:v>6.7</c:v>
                </c:pt>
                <c:pt idx="6931">
                  <c:v>6.2</c:v>
                </c:pt>
                <c:pt idx="6932">
                  <c:v>5.6</c:v>
                </c:pt>
                <c:pt idx="6933">
                  <c:v>5.2</c:v>
                </c:pt>
                <c:pt idx="6934">
                  <c:v>4.7</c:v>
                </c:pt>
                <c:pt idx="6935">
                  <c:v>4.5999999999999996</c:v>
                </c:pt>
                <c:pt idx="6936">
                  <c:v>4.2</c:v>
                </c:pt>
                <c:pt idx="6937">
                  <c:v>3.8</c:v>
                </c:pt>
                <c:pt idx="6938">
                  <c:v>3.7</c:v>
                </c:pt>
                <c:pt idx="6939">
                  <c:v>3.6</c:v>
                </c:pt>
                <c:pt idx="6940">
                  <c:v>3.2</c:v>
                </c:pt>
                <c:pt idx="6941">
                  <c:v>3</c:v>
                </c:pt>
                <c:pt idx="6942">
                  <c:v>2.9</c:v>
                </c:pt>
                <c:pt idx="6943">
                  <c:v>3.5</c:v>
                </c:pt>
                <c:pt idx="6944">
                  <c:v>5.4</c:v>
                </c:pt>
                <c:pt idx="6945">
                  <c:v>7.5</c:v>
                </c:pt>
                <c:pt idx="6946">
                  <c:v>8.9</c:v>
                </c:pt>
                <c:pt idx="6947">
                  <c:v>9.6</c:v>
                </c:pt>
                <c:pt idx="6948">
                  <c:v>10.1</c:v>
                </c:pt>
                <c:pt idx="6949">
                  <c:v>9.6</c:v>
                </c:pt>
                <c:pt idx="6950">
                  <c:v>9.4</c:v>
                </c:pt>
                <c:pt idx="6951">
                  <c:v>9.6</c:v>
                </c:pt>
                <c:pt idx="6952">
                  <c:v>9.1</c:v>
                </c:pt>
                <c:pt idx="6953">
                  <c:v>5.9</c:v>
                </c:pt>
                <c:pt idx="6954">
                  <c:v>3.2</c:v>
                </c:pt>
                <c:pt idx="6955">
                  <c:v>1.6</c:v>
                </c:pt>
                <c:pt idx="6956">
                  <c:v>1</c:v>
                </c:pt>
                <c:pt idx="6957">
                  <c:v>0.4</c:v>
                </c:pt>
                <c:pt idx="6958">
                  <c:v>-0.1</c:v>
                </c:pt>
                <c:pt idx="6959">
                  <c:v>-0.5</c:v>
                </c:pt>
                <c:pt idx="6960">
                  <c:v>-1</c:v>
                </c:pt>
                <c:pt idx="6961">
                  <c:v>-1.1000000000000001</c:v>
                </c:pt>
                <c:pt idx="6962">
                  <c:v>-1.2</c:v>
                </c:pt>
                <c:pt idx="6963">
                  <c:v>-1.3</c:v>
                </c:pt>
                <c:pt idx="6964">
                  <c:v>-1.6</c:v>
                </c:pt>
                <c:pt idx="6965">
                  <c:v>-1.1000000000000001</c:v>
                </c:pt>
                <c:pt idx="6966">
                  <c:v>0.1</c:v>
                </c:pt>
                <c:pt idx="6967">
                  <c:v>1.9</c:v>
                </c:pt>
                <c:pt idx="6968">
                  <c:v>5.2</c:v>
                </c:pt>
                <c:pt idx="6969">
                  <c:v>6.9</c:v>
                </c:pt>
                <c:pt idx="6970">
                  <c:v>8.9</c:v>
                </c:pt>
                <c:pt idx="6971">
                  <c:v>10.3</c:v>
                </c:pt>
                <c:pt idx="6972">
                  <c:v>11.4</c:v>
                </c:pt>
                <c:pt idx="6973">
                  <c:v>11.8</c:v>
                </c:pt>
                <c:pt idx="6974">
                  <c:v>12.1</c:v>
                </c:pt>
                <c:pt idx="6975">
                  <c:v>11.1</c:v>
                </c:pt>
                <c:pt idx="6976">
                  <c:v>10.9</c:v>
                </c:pt>
                <c:pt idx="6977">
                  <c:v>9.8000000000000007</c:v>
                </c:pt>
                <c:pt idx="6978">
                  <c:v>9.9</c:v>
                </c:pt>
                <c:pt idx="6979">
                  <c:v>9.6</c:v>
                </c:pt>
                <c:pt idx="6980">
                  <c:v>9.5</c:v>
                </c:pt>
                <c:pt idx="6981">
                  <c:v>9.8000000000000007</c:v>
                </c:pt>
                <c:pt idx="6982">
                  <c:v>9.8000000000000007</c:v>
                </c:pt>
                <c:pt idx="6983">
                  <c:v>9.8000000000000007</c:v>
                </c:pt>
                <c:pt idx="6984">
                  <c:v>9.8000000000000007</c:v>
                </c:pt>
                <c:pt idx="6985">
                  <c:v>10</c:v>
                </c:pt>
                <c:pt idx="6986">
                  <c:v>9.9</c:v>
                </c:pt>
                <c:pt idx="6987">
                  <c:v>9.6</c:v>
                </c:pt>
                <c:pt idx="6988">
                  <c:v>8.4</c:v>
                </c:pt>
                <c:pt idx="6989">
                  <c:v>8.1</c:v>
                </c:pt>
                <c:pt idx="6990">
                  <c:v>8.1999999999999993</c:v>
                </c:pt>
                <c:pt idx="6991">
                  <c:v>7.9</c:v>
                </c:pt>
                <c:pt idx="6992">
                  <c:v>8.9</c:v>
                </c:pt>
                <c:pt idx="6993">
                  <c:v>10.9</c:v>
                </c:pt>
                <c:pt idx="6994">
                  <c:v>12</c:v>
                </c:pt>
                <c:pt idx="6995">
                  <c:v>12.1</c:v>
                </c:pt>
                <c:pt idx="6996">
                  <c:v>10.7</c:v>
                </c:pt>
                <c:pt idx="6997">
                  <c:v>10.8</c:v>
                </c:pt>
                <c:pt idx="6998">
                  <c:v>9.9</c:v>
                </c:pt>
                <c:pt idx="6999">
                  <c:v>8.6999999999999993</c:v>
                </c:pt>
                <c:pt idx="7000">
                  <c:v>8.6999999999999993</c:v>
                </c:pt>
                <c:pt idx="7001">
                  <c:v>8.6999999999999993</c:v>
                </c:pt>
                <c:pt idx="7002">
                  <c:v>7.9</c:v>
                </c:pt>
                <c:pt idx="7003">
                  <c:v>7.5</c:v>
                </c:pt>
                <c:pt idx="7004">
                  <c:v>7.5</c:v>
                </c:pt>
                <c:pt idx="7005">
                  <c:v>7.4</c:v>
                </c:pt>
                <c:pt idx="7006">
                  <c:v>7.3</c:v>
                </c:pt>
                <c:pt idx="7007">
                  <c:v>6.8</c:v>
                </c:pt>
                <c:pt idx="7008">
                  <c:v>7.1</c:v>
                </c:pt>
                <c:pt idx="7009">
                  <c:v>6.5</c:v>
                </c:pt>
                <c:pt idx="7010">
                  <c:v>7</c:v>
                </c:pt>
                <c:pt idx="7011">
                  <c:v>7.1</c:v>
                </c:pt>
                <c:pt idx="7012">
                  <c:v>6.7</c:v>
                </c:pt>
                <c:pt idx="7013">
                  <c:v>6.6</c:v>
                </c:pt>
                <c:pt idx="7014">
                  <c:v>6.3</c:v>
                </c:pt>
                <c:pt idx="7015">
                  <c:v>6.3</c:v>
                </c:pt>
                <c:pt idx="7016">
                  <c:v>7.5</c:v>
                </c:pt>
                <c:pt idx="7017">
                  <c:v>7.9</c:v>
                </c:pt>
                <c:pt idx="7018">
                  <c:v>8.4</c:v>
                </c:pt>
                <c:pt idx="7019">
                  <c:v>9</c:v>
                </c:pt>
                <c:pt idx="7020">
                  <c:v>8.1</c:v>
                </c:pt>
                <c:pt idx="7021">
                  <c:v>7.3</c:v>
                </c:pt>
                <c:pt idx="7022">
                  <c:v>6.5</c:v>
                </c:pt>
                <c:pt idx="7023">
                  <c:v>7.2</c:v>
                </c:pt>
                <c:pt idx="7024">
                  <c:v>5.9</c:v>
                </c:pt>
                <c:pt idx="7025">
                  <c:v>4.5</c:v>
                </c:pt>
                <c:pt idx="7026">
                  <c:v>4</c:v>
                </c:pt>
                <c:pt idx="7027">
                  <c:v>4.7</c:v>
                </c:pt>
                <c:pt idx="7028">
                  <c:v>3.9</c:v>
                </c:pt>
                <c:pt idx="7029">
                  <c:v>4.5999999999999996</c:v>
                </c:pt>
                <c:pt idx="7030">
                  <c:v>4.9000000000000004</c:v>
                </c:pt>
                <c:pt idx="7031">
                  <c:v>4</c:v>
                </c:pt>
                <c:pt idx="7032">
                  <c:v>3.6</c:v>
                </c:pt>
                <c:pt idx="7033">
                  <c:v>4.3</c:v>
                </c:pt>
                <c:pt idx="7034">
                  <c:v>3</c:v>
                </c:pt>
                <c:pt idx="7035">
                  <c:v>4.5</c:v>
                </c:pt>
                <c:pt idx="7036">
                  <c:v>4.5999999999999996</c:v>
                </c:pt>
                <c:pt idx="7037">
                  <c:v>4.4000000000000004</c:v>
                </c:pt>
                <c:pt idx="7038">
                  <c:v>4.9000000000000004</c:v>
                </c:pt>
                <c:pt idx="7039">
                  <c:v>6</c:v>
                </c:pt>
                <c:pt idx="7040">
                  <c:v>6.9</c:v>
                </c:pt>
                <c:pt idx="7041">
                  <c:v>9.5</c:v>
                </c:pt>
                <c:pt idx="7042">
                  <c:v>10.3</c:v>
                </c:pt>
                <c:pt idx="7043">
                  <c:v>11</c:v>
                </c:pt>
                <c:pt idx="7044">
                  <c:v>11.2</c:v>
                </c:pt>
                <c:pt idx="7045">
                  <c:v>11</c:v>
                </c:pt>
                <c:pt idx="7046">
                  <c:v>10.6</c:v>
                </c:pt>
                <c:pt idx="7047">
                  <c:v>11.1</c:v>
                </c:pt>
                <c:pt idx="7048">
                  <c:v>9.9</c:v>
                </c:pt>
                <c:pt idx="7049">
                  <c:v>8.6999999999999993</c:v>
                </c:pt>
                <c:pt idx="7050">
                  <c:v>8.3000000000000007</c:v>
                </c:pt>
                <c:pt idx="7051">
                  <c:v>8.3000000000000007</c:v>
                </c:pt>
                <c:pt idx="7052">
                  <c:v>8.1</c:v>
                </c:pt>
                <c:pt idx="7053">
                  <c:v>7.7</c:v>
                </c:pt>
                <c:pt idx="7054">
                  <c:v>7.8</c:v>
                </c:pt>
                <c:pt idx="7055">
                  <c:v>8</c:v>
                </c:pt>
                <c:pt idx="7056">
                  <c:v>8</c:v>
                </c:pt>
                <c:pt idx="7057">
                  <c:v>8.1999999999999993</c:v>
                </c:pt>
                <c:pt idx="7058">
                  <c:v>8.1999999999999993</c:v>
                </c:pt>
                <c:pt idx="7059">
                  <c:v>8.1</c:v>
                </c:pt>
                <c:pt idx="7060">
                  <c:v>8.1999999999999993</c:v>
                </c:pt>
                <c:pt idx="7061">
                  <c:v>8</c:v>
                </c:pt>
                <c:pt idx="7062">
                  <c:v>7.7</c:v>
                </c:pt>
                <c:pt idx="7063">
                  <c:v>7.7</c:v>
                </c:pt>
                <c:pt idx="7064">
                  <c:v>8.1</c:v>
                </c:pt>
                <c:pt idx="7065">
                  <c:v>9.1999999999999993</c:v>
                </c:pt>
                <c:pt idx="7066">
                  <c:v>10.1</c:v>
                </c:pt>
                <c:pt idx="7067">
                  <c:v>10.5</c:v>
                </c:pt>
                <c:pt idx="7068">
                  <c:v>11.9</c:v>
                </c:pt>
                <c:pt idx="7069">
                  <c:v>12.3</c:v>
                </c:pt>
                <c:pt idx="7070">
                  <c:v>11.3</c:v>
                </c:pt>
                <c:pt idx="7071">
                  <c:v>11.1</c:v>
                </c:pt>
                <c:pt idx="7072">
                  <c:v>10.8</c:v>
                </c:pt>
                <c:pt idx="7073">
                  <c:v>10</c:v>
                </c:pt>
                <c:pt idx="7074">
                  <c:v>8.8000000000000007</c:v>
                </c:pt>
                <c:pt idx="7075">
                  <c:v>8.1</c:v>
                </c:pt>
                <c:pt idx="7076">
                  <c:v>8.1999999999999993</c:v>
                </c:pt>
                <c:pt idx="7077">
                  <c:v>8.3000000000000007</c:v>
                </c:pt>
                <c:pt idx="7078">
                  <c:v>7.9</c:v>
                </c:pt>
                <c:pt idx="7079">
                  <c:v>7.7</c:v>
                </c:pt>
                <c:pt idx="7080">
                  <c:v>6.7</c:v>
                </c:pt>
                <c:pt idx="7081">
                  <c:v>6.9</c:v>
                </c:pt>
                <c:pt idx="7082">
                  <c:v>7</c:v>
                </c:pt>
                <c:pt idx="7083">
                  <c:v>7.5</c:v>
                </c:pt>
                <c:pt idx="7084">
                  <c:v>6.6</c:v>
                </c:pt>
                <c:pt idx="7085">
                  <c:v>5.4</c:v>
                </c:pt>
                <c:pt idx="7086">
                  <c:v>5</c:v>
                </c:pt>
                <c:pt idx="7087">
                  <c:v>4.9000000000000004</c:v>
                </c:pt>
                <c:pt idx="7088">
                  <c:v>5.6</c:v>
                </c:pt>
                <c:pt idx="7089">
                  <c:v>6.7</c:v>
                </c:pt>
                <c:pt idx="7090">
                  <c:v>6.4</c:v>
                </c:pt>
                <c:pt idx="7091">
                  <c:v>6.6</c:v>
                </c:pt>
                <c:pt idx="7092">
                  <c:v>7</c:v>
                </c:pt>
                <c:pt idx="7093">
                  <c:v>7</c:v>
                </c:pt>
                <c:pt idx="7094">
                  <c:v>6.7</c:v>
                </c:pt>
                <c:pt idx="7095">
                  <c:v>7.2</c:v>
                </c:pt>
                <c:pt idx="7096">
                  <c:v>8.1999999999999993</c:v>
                </c:pt>
                <c:pt idx="7097">
                  <c:v>8.1999999999999993</c:v>
                </c:pt>
                <c:pt idx="7098">
                  <c:v>8.5</c:v>
                </c:pt>
                <c:pt idx="7099">
                  <c:v>8.3000000000000007</c:v>
                </c:pt>
                <c:pt idx="7100">
                  <c:v>8.1999999999999993</c:v>
                </c:pt>
                <c:pt idx="7101">
                  <c:v>8.1999999999999993</c:v>
                </c:pt>
                <c:pt idx="7102">
                  <c:v>8.5</c:v>
                </c:pt>
                <c:pt idx="7103">
                  <c:v>8.5</c:v>
                </c:pt>
                <c:pt idx="7104">
                  <c:v>8.6</c:v>
                </c:pt>
                <c:pt idx="7105">
                  <c:v>8.8000000000000007</c:v>
                </c:pt>
                <c:pt idx="7106">
                  <c:v>8.8000000000000007</c:v>
                </c:pt>
                <c:pt idx="7107">
                  <c:v>8.5</c:v>
                </c:pt>
                <c:pt idx="7108">
                  <c:v>7.5</c:v>
                </c:pt>
                <c:pt idx="7109">
                  <c:v>7.5</c:v>
                </c:pt>
                <c:pt idx="7110">
                  <c:v>6.5</c:v>
                </c:pt>
                <c:pt idx="7111">
                  <c:v>6.9</c:v>
                </c:pt>
                <c:pt idx="7112">
                  <c:v>8.5</c:v>
                </c:pt>
                <c:pt idx="7113">
                  <c:v>10.3</c:v>
                </c:pt>
                <c:pt idx="7114">
                  <c:v>11.7</c:v>
                </c:pt>
                <c:pt idx="7115">
                  <c:v>11</c:v>
                </c:pt>
                <c:pt idx="7116">
                  <c:v>8.8000000000000007</c:v>
                </c:pt>
                <c:pt idx="7117">
                  <c:v>7.1</c:v>
                </c:pt>
                <c:pt idx="7118">
                  <c:v>10.9</c:v>
                </c:pt>
                <c:pt idx="7119">
                  <c:v>9.8000000000000007</c:v>
                </c:pt>
                <c:pt idx="7120">
                  <c:v>8.5</c:v>
                </c:pt>
                <c:pt idx="7121">
                  <c:v>5.9</c:v>
                </c:pt>
                <c:pt idx="7122">
                  <c:v>6.6</c:v>
                </c:pt>
                <c:pt idx="7123">
                  <c:v>4.9000000000000004</c:v>
                </c:pt>
                <c:pt idx="7124">
                  <c:v>5.0999999999999996</c:v>
                </c:pt>
                <c:pt idx="7125">
                  <c:v>3.5</c:v>
                </c:pt>
                <c:pt idx="7126">
                  <c:v>4.7</c:v>
                </c:pt>
                <c:pt idx="7127">
                  <c:v>4.9000000000000004</c:v>
                </c:pt>
                <c:pt idx="7128">
                  <c:v>3</c:v>
                </c:pt>
                <c:pt idx="7129">
                  <c:v>4.2</c:v>
                </c:pt>
                <c:pt idx="7130">
                  <c:v>3.2</c:v>
                </c:pt>
                <c:pt idx="7131">
                  <c:v>2.1</c:v>
                </c:pt>
                <c:pt idx="7132">
                  <c:v>2.1</c:v>
                </c:pt>
                <c:pt idx="7133">
                  <c:v>2.2999999999999998</c:v>
                </c:pt>
                <c:pt idx="7134">
                  <c:v>2.2000000000000002</c:v>
                </c:pt>
                <c:pt idx="7135">
                  <c:v>2.8</c:v>
                </c:pt>
                <c:pt idx="7136">
                  <c:v>6.8</c:v>
                </c:pt>
                <c:pt idx="7137">
                  <c:v>8.3000000000000007</c:v>
                </c:pt>
                <c:pt idx="7138">
                  <c:v>9.5</c:v>
                </c:pt>
                <c:pt idx="7139">
                  <c:v>10.3</c:v>
                </c:pt>
                <c:pt idx="7140">
                  <c:v>10.8</c:v>
                </c:pt>
                <c:pt idx="7141">
                  <c:v>10.9</c:v>
                </c:pt>
                <c:pt idx="7142">
                  <c:v>11.3</c:v>
                </c:pt>
                <c:pt idx="7143">
                  <c:v>10.8</c:v>
                </c:pt>
                <c:pt idx="7144">
                  <c:v>9.1999999999999993</c:v>
                </c:pt>
                <c:pt idx="7145">
                  <c:v>6.2</c:v>
                </c:pt>
                <c:pt idx="7146">
                  <c:v>4.5</c:v>
                </c:pt>
                <c:pt idx="7147">
                  <c:v>3.4</c:v>
                </c:pt>
                <c:pt idx="7148">
                  <c:v>2.5</c:v>
                </c:pt>
                <c:pt idx="7149">
                  <c:v>1.6</c:v>
                </c:pt>
                <c:pt idx="7150">
                  <c:v>1.2</c:v>
                </c:pt>
                <c:pt idx="7151">
                  <c:v>0.6</c:v>
                </c:pt>
                <c:pt idx="7152">
                  <c:v>0.1</c:v>
                </c:pt>
                <c:pt idx="7153">
                  <c:v>0.1</c:v>
                </c:pt>
                <c:pt idx="7154">
                  <c:v>0.5</c:v>
                </c:pt>
                <c:pt idx="7155">
                  <c:v>0</c:v>
                </c:pt>
                <c:pt idx="7156">
                  <c:v>0.7</c:v>
                </c:pt>
                <c:pt idx="7157">
                  <c:v>1.2</c:v>
                </c:pt>
                <c:pt idx="7158">
                  <c:v>2.9</c:v>
                </c:pt>
                <c:pt idx="7159">
                  <c:v>5.8</c:v>
                </c:pt>
                <c:pt idx="7160">
                  <c:v>7.1</c:v>
                </c:pt>
                <c:pt idx="7161">
                  <c:v>8.3000000000000007</c:v>
                </c:pt>
                <c:pt idx="7162">
                  <c:v>9.1999999999999993</c:v>
                </c:pt>
                <c:pt idx="7163">
                  <c:v>9.6999999999999993</c:v>
                </c:pt>
                <c:pt idx="7164">
                  <c:v>9.6999999999999993</c:v>
                </c:pt>
                <c:pt idx="7165">
                  <c:v>9.6</c:v>
                </c:pt>
                <c:pt idx="7166">
                  <c:v>9.1999999999999993</c:v>
                </c:pt>
                <c:pt idx="7167">
                  <c:v>8.6999999999999993</c:v>
                </c:pt>
                <c:pt idx="7168">
                  <c:v>8.5</c:v>
                </c:pt>
                <c:pt idx="7169">
                  <c:v>8.1999999999999993</c:v>
                </c:pt>
                <c:pt idx="7170">
                  <c:v>8.3000000000000007</c:v>
                </c:pt>
                <c:pt idx="7171">
                  <c:v>8.5</c:v>
                </c:pt>
                <c:pt idx="7172">
                  <c:v>7.8</c:v>
                </c:pt>
                <c:pt idx="7173">
                  <c:v>7.9</c:v>
                </c:pt>
                <c:pt idx="7174">
                  <c:v>7.6</c:v>
                </c:pt>
                <c:pt idx="7175">
                  <c:v>6.7</c:v>
                </c:pt>
                <c:pt idx="7176">
                  <c:v>6.7</c:v>
                </c:pt>
                <c:pt idx="7177">
                  <c:v>6.7</c:v>
                </c:pt>
                <c:pt idx="7178">
                  <c:v>6.8</c:v>
                </c:pt>
                <c:pt idx="7179">
                  <c:v>6.9</c:v>
                </c:pt>
                <c:pt idx="7180">
                  <c:v>7.1</c:v>
                </c:pt>
                <c:pt idx="7181">
                  <c:v>7.6</c:v>
                </c:pt>
                <c:pt idx="7182">
                  <c:v>8</c:v>
                </c:pt>
                <c:pt idx="7183">
                  <c:v>8.3000000000000007</c:v>
                </c:pt>
                <c:pt idx="7184">
                  <c:v>8.5</c:v>
                </c:pt>
                <c:pt idx="7185">
                  <c:v>8.8000000000000007</c:v>
                </c:pt>
                <c:pt idx="7186">
                  <c:v>9.1999999999999993</c:v>
                </c:pt>
                <c:pt idx="7187">
                  <c:v>10</c:v>
                </c:pt>
                <c:pt idx="7188">
                  <c:v>10.5</c:v>
                </c:pt>
                <c:pt idx="7189">
                  <c:v>10.5</c:v>
                </c:pt>
                <c:pt idx="7190">
                  <c:v>10.3</c:v>
                </c:pt>
                <c:pt idx="7191">
                  <c:v>9.9</c:v>
                </c:pt>
                <c:pt idx="7192">
                  <c:v>9.8000000000000007</c:v>
                </c:pt>
                <c:pt idx="7193">
                  <c:v>9.6999999999999993</c:v>
                </c:pt>
                <c:pt idx="7194">
                  <c:v>9.8000000000000007</c:v>
                </c:pt>
                <c:pt idx="7195">
                  <c:v>9.6999999999999993</c:v>
                </c:pt>
                <c:pt idx="7196">
                  <c:v>9.4</c:v>
                </c:pt>
                <c:pt idx="7197">
                  <c:v>9.1</c:v>
                </c:pt>
                <c:pt idx="7198">
                  <c:v>9.3000000000000007</c:v>
                </c:pt>
                <c:pt idx="7199">
                  <c:v>9.1999999999999993</c:v>
                </c:pt>
                <c:pt idx="7200">
                  <c:v>9.1</c:v>
                </c:pt>
                <c:pt idx="7201">
                  <c:v>8.9</c:v>
                </c:pt>
                <c:pt idx="7202">
                  <c:v>8.9</c:v>
                </c:pt>
                <c:pt idx="7203">
                  <c:v>9.1999999999999993</c:v>
                </c:pt>
                <c:pt idx="7204">
                  <c:v>9.6</c:v>
                </c:pt>
                <c:pt idx="7205">
                  <c:v>10.199999999999999</c:v>
                </c:pt>
                <c:pt idx="7206">
                  <c:v>10.3</c:v>
                </c:pt>
                <c:pt idx="7207">
                  <c:v>9.8000000000000007</c:v>
                </c:pt>
                <c:pt idx="7208">
                  <c:v>10.1</c:v>
                </c:pt>
                <c:pt idx="7209">
                  <c:v>10.8</c:v>
                </c:pt>
                <c:pt idx="7210">
                  <c:v>11.7</c:v>
                </c:pt>
                <c:pt idx="7211">
                  <c:v>12.2</c:v>
                </c:pt>
                <c:pt idx="7212">
                  <c:v>12.6</c:v>
                </c:pt>
                <c:pt idx="7213">
                  <c:v>13</c:v>
                </c:pt>
                <c:pt idx="7214">
                  <c:v>13.5</c:v>
                </c:pt>
                <c:pt idx="7215">
                  <c:v>13.5</c:v>
                </c:pt>
                <c:pt idx="7216">
                  <c:v>13.2</c:v>
                </c:pt>
                <c:pt idx="7217">
                  <c:v>13.2</c:v>
                </c:pt>
                <c:pt idx="7218">
                  <c:v>13.1</c:v>
                </c:pt>
                <c:pt idx="7219">
                  <c:v>12.7</c:v>
                </c:pt>
                <c:pt idx="7220">
                  <c:v>12.3</c:v>
                </c:pt>
                <c:pt idx="7221">
                  <c:v>11.7</c:v>
                </c:pt>
                <c:pt idx="7222">
                  <c:v>10.7</c:v>
                </c:pt>
                <c:pt idx="7223">
                  <c:v>9.6999999999999993</c:v>
                </c:pt>
                <c:pt idx="7224">
                  <c:v>9.1</c:v>
                </c:pt>
                <c:pt idx="7225">
                  <c:v>8.6</c:v>
                </c:pt>
                <c:pt idx="7226">
                  <c:v>8.3000000000000007</c:v>
                </c:pt>
                <c:pt idx="7227">
                  <c:v>7.8</c:v>
                </c:pt>
                <c:pt idx="7228">
                  <c:v>7.6</c:v>
                </c:pt>
                <c:pt idx="7229">
                  <c:v>7.3</c:v>
                </c:pt>
                <c:pt idx="7230">
                  <c:v>6.1</c:v>
                </c:pt>
                <c:pt idx="7231">
                  <c:v>6.5</c:v>
                </c:pt>
                <c:pt idx="7232">
                  <c:v>7.2</c:v>
                </c:pt>
                <c:pt idx="7233">
                  <c:v>7.2</c:v>
                </c:pt>
                <c:pt idx="7234">
                  <c:v>8.1999999999999993</c:v>
                </c:pt>
                <c:pt idx="7235">
                  <c:v>9.9</c:v>
                </c:pt>
                <c:pt idx="7236">
                  <c:v>11</c:v>
                </c:pt>
                <c:pt idx="7237">
                  <c:v>11.5</c:v>
                </c:pt>
                <c:pt idx="7238">
                  <c:v>12</c:v>
                </c:pt>
                <c:pt idx="7239">
                  <c:v>12</c:v>
                </c:pt>
                <c:pt idx="7240">
                  <c:v>11.9</c:v>
                </c:pt>
                <c:pt idx="7241">
                  <c:v>12.2</c:v>
                </c:pt>
                <c:pt idx="7242">
                  <c:v>12.7</c:v>
                </c:pt>
                <c:pt idx="7243">
                  <c:v>12.9</c:v>
                </c:pt>
                <c:pt idx="7244">
                  <c:v>12.1</c:v>
                </c:pt>
                <c:pt idx="7245">
                  <c:v>11.7</c:v>
                </c:pt>
                <c:pt idx="7246">
                  <c:v>11.4</c:v>
                </c:pt>
                <c:pt idx="7247">
                  <c:v>11.5</c:v>
                </c:pt>
                <c:pt idx="7248">
                  <c:v>12.7</c:v>
                </c:pt>
                <c:pt idx="7249">
                  <c:v>12.7</c:v>
                </c:pt>
                <c:pt idx="7250">
                  <c:v>12.4</c:v>
                </c:pt>
                <c:pt idx="7251">
                  <c:v>12.6</c:v>
                </c:pt>
                <c:pt idx="7252">
                  <c:v>12.2</c:v>
                </c:pt>
                <c:pt idx="7253">
                  <c:v>12.2</c:v>
                </c:pt>
                <c:pt idx="7254">
                  <c:v>12</c:v>
                </c:pt>
                <c:pt idx="7255">
                  <c:v>11.6</c:v>
                </c:pt>
                <c:pt idx="7256">
                  <c:v>11.7</c:v>
                </c:pt>
                <c:pt idx="7257">
                  <c:v>12.1</c:v>
                </c:pt>
                <c:pt idx="7258">
                  <c:v>12.4</c:v>
                </c:pt>
                <c:pt idx="7259">
                  <c:v>12.3</c:v>
                </c:pt>
                <c:pt idx="7260">
                  <c:v>12.6</c:v>
                </c:pt>
                <c:pt idx="7261">
                  <c:v>12.9</c:v>
                </c:pt>
                <c:pt idx="7262">
                  <c:v>13.1</c:v>
                </c:pt>
                <c:pt idx="7263">
                  <c:v>13.1</c:v>
                </c:pt>
                <c:pt idx="7264">
                  <c:v>12.1</c:v>
                </c:pt>
                <c:pt idx="7265">
                  <c:v>11.1</c:v>
                </c:pt>
                <c:pt idx="7266">
                  <c:v>9.9</c:v>
                </c:pt>
                <c:pt idx="7267">
                  <c:v>9.1999999999999993</c:v>
                </c:pt>
                <c:pt idx="7268">
                  <c:v>8.8000000000000007</c:v>
                </c:pt>
                <c:pt idx="7269">
                  <c:v>8.5</c:v>
                </c:pt>
                <c:pt idx="7270">
                  <c:v>8</c:v>
                </c:pt>
                <c:pt idx="7271">
                  <c:v>7.6</c:v>
                </c:pt>
                <c:pt idx="7272">
                  <c:v>7.5</c:v>
                </c:pt>
                <c:pt idx="7273">
                  <c:v>5.8</c:v>
                </c:pt>
                <c:pt idx="7274">
                  <c:v>6.9</c:v>
                </c:pt>
                <c:pt idx="7275">
                  <c:v>5.9</c:v>
                </c:pt>
                <c:pt idx="7276">
                  <c:v>6</c:v>
                </c:pt>
                <c:pt idx="7277">
                  <c:v>6.4</c:v>
                </c:pt>
                <c:pt idx="7278">
                  <c:v>7.2</c:v>
                </c:pt>
                <c:pt idx="7279">
                  <c:v>7.8</c:v>
                </c:pt>
                <c:pt idx="7280">
                  <c:v>8.4</c:v>
                </c:pt>
                <c:pt idx="7281">
                  <c:v>9.6</c:v>
                </c:pt>
                <c:pt idx="7282">
                  <c:v>10.3</c:v>
                </c:pt>
                <c:pt idx="7283">
                  <c:v>11.4</c:v>
                </c:pt>
                <c:pt idx="7284">
                  <c:v>12</c:v>
                </c:pt>
                <c:pt idx="7285">
                  <c:v>12.5</c:v>
                </c:pt>
                <c:pt idx="7286">
                  <c:v>12.6</c:v>
                </c:pt>
                <c:pt idx="7287">
                  <c:v>13.1</c:v>
                </c:pt>
                <c:pt idx="7288">
                  <c:v>11.6</c:v>
                </c:pt>
                <c:pt idx="7289">
                  <c:v>10.8</c:v>
                </c:pt>
                <c:pt idx="7290">
                  <c:v>11.3</c:v>
                </c:pt>
                <c:pt idx="7291">
                  <c:v>11.8</c:v>
                </c:pt>
                <c:pt idx="7292">
                  <c:v>11.3</c:v>
                </c:pt>
                <c:pt idx="7293">
                  <c:v>10.1</c:v>
                </c:pt>
                <c:pt idx="7294">
                  <c:v>9.5</c:v>
                </c:pt>
                <c:pt idx="7295">
                  <c:v>7.8</c:v>
                </c:pt>
                <c:pt idx="7296">
                  <c:v>7</c:v>
                </c:pt>
                <c:pt idx="7297">
                  <c:v>6.9</c:v>
                </c:pt>
                <c:pt idx="7298">
                  <c:v>6.9</c:v>
                </c:pt>
                <c:pt idx="7299">
                  <c:v>6.9</c:v>
                </c:pt>
                <c:pt idx="7300">
                  <c:v>7.3</c:v>
                </c:pt>
                <c:pt idx="7301">
                  <c:v>7.8</c:v>
                </c:pt>
                <c:pt idx="7302">
                  <c:v>8.1999999999999993</c:v>
                </c:pt>
                <c:pt idx="7303">
                  <c:v>8.5</c:v>
                </c:pt>
                <c:pt idx="7304">
                  <c:v>9.1</c:v>
                </c:pt>
                <c:pt idx="7305">
                  <c:v>9.6999999999999993</c:v>
                </c:pt>
                <c:pt idx="7306">
                  <c:v>10.199999999999999</c:v>
                </c:pt>
                <c:pt idx="7307">
                  <c:v>10.6</c:v>
                </c:pt>
                <c:pt idx="7308">
                  <c:v>11</c:v>
                </c:pt>
                <c:pt idx="7309">
                  <c:v>10.4</c:v>
                </c:pt>
                <c:pt idx="7310">
                  <c:v>10.3</c:v>
                </c:pt>
                <c:pt idx="7311">
                  <c:v>9.5</c:v>
                </c:pt>
                <c:pt idx="7312">
                  <c:v>9</c:v>
                </c:pt>
                <c:pt idx="7313">
                  <c:v>9.1</c:v>
                </c:pt>
                <c:pt idx="7314">
                  <c:v>9.1999999999999993</c:v>
                </c:pt>
                <c:pt idx="7315">
                  <c:v>9.4</c:v>
                </c:pt>
                <c:pt idx="7316">
                  <c:v>9.6</c:v>
                </c:pt>
                <c:pt idx="7317">
                  <c:v>9.6</c:v>
                </c:pt>
                <c:pt idx="7318">
                  <c:v>9.9</c:v>
                </c:pt>
                <c:pt idx="7319">
                  <c:v>9.6999999999999993</c:v>
                </c:pt>
                <c:pt idx="7320">
                  <c:v>7.5</c:v>
                </c:pt>
                <c:pt idx="7321">
                  <c:v>6.2</c:v>
                </c:pt>
                <c:pt idx="7322">
                  <c:v>6.3</c:v>
                </c:pt>
                <c:pt idx="7323">
                  <c:v>6.2</c:v>
                </c:pt>
                <c:pt idx="7324">
                  <c:v>6.3</c:v>
                </c:pt>
                <c:pt idx="7325">
                  <c:v>6.7</c:v>
                </c:pt>
                <c:pt idx="7326">
                  <c:v>6.6</c:v>
                </c:pt>
                <c:pt idx="7327">
                  <c:v>6.9</c:v>
                </c:pt>
                <c:pt idx="7328">
                  <c:v>7.4</c:v>
                </c:pt>
                <c:pt idx="7329">
                  <c:v>8.5</c:v>
                </c:pt>
                <c:pt idx="7330">
                  <c:v>9.6999999999999993</c:v>
                </c:pt>
                <c:pt idx="7331">
                  <c:v>10.7</c:v>
                </c:pt>
                <c:pt idx="7332">
                  <c:v>10.9</c:v>
                </c:pt>
                <c:pt idx="7333">
                  <c:v>11.5</c:v>
                </c:pt>
                <c:pt idx="7334">
                  <c:v>10.8</c:v>
                </c:pt>
                <c:pt idx="7335">
                  <c:v>10</c:v>
                </c:pt>
                <c:pt idx="7336">
                  <c:v>10.3</c:v>
                </c:pt>
                <c:pt idx="7337">
                  <c:v>10.5</c:v>
                </c:pt>
                <c:pt idx="7338">
                  <c:v>10.8</c:v>
                </c:pt>
                <c:pt idx="7339">
                  <c:v>10.9</c:v>
                </c:pt>
                <c:pt idx="7340">
                  <c:v>11.4</c:v>
                </c:pt>
                <c:pt idx="7341">
                  <c:v>11.1</c:v>
                </c:pt>
                <c:pt idx="7342">
                  <c:v>11.6</c:v>
                </c:pt>
                <c:pt idx="7343">
                  <c:v>10.7</c:v>
                </c:pt>
                <c:pt idx="7344">
                  <c:v>11</c:v>
                </c:pt>
                <c:pt idx="7345">
                  <c:v>10.7</c:v>
                </c:pt>
                <c:pt idx="7346">
                  <c:v>10.6</c:v>
                </c:pt>
                <c:pt idx="7347">
                  <c:v>10.5</c:v>
                </c:pt>
                <c:pt idx="7348">
                  <c:v>10.4</c:v>
                </c:pt>
                <c:pt idx="7349">
                  <c:v>11</c:v>
                </c:pt>
                <c:pt idx="7350">
                  <c:v>11</c:v>
                </c:pt>
                <c:pt idx="7351">
                  <c:v>10.199999999999999</c:v>
                </c:pt>
                <c:pt idx="7352">
                  <c:v>10.199999999999999</c:v>
                </c:pt>
                <c:pt idx="7353">
                  <c:v>10.6</c:v>
                </c:pt>
                <c:pt idx="7354">
                  <c:v>11</c:v>
                </c:pt>
                <c:pt idx="7355">
                  <c:v>11.1</c:v>
                </c:pt>
                <c:pt idx="7356">
                  <c:v>11.5</c:v>
                </c:pt>
                <c:pt idx="7357">
                  <c:v>12.8</c:v>
                </c:pt>
                <c:pt idx="7358">
                  <c:v>12.8</c:v>
                </c:pt>
                <c:pt idx="7359">
                  <c:v>13.1</c:v>
                </c:pt>
                <c:pt idx="7360">
                  <c:v>12.9</c:v>
                </c:pt>
                <c:pt idx="7361">
                  <c:v>12.2</c:v>
                </c:pt>
                <c:pt idx="7362">
                  <c:v>11.8</c:v>
                </c:pt>
                <c:pt idx="7363">
                  <c:v>11.5</c:v>
                </c:pt>
                <c:pt idx="7364">
                  <c:v>11.3</c:v>
                </c:pt>
                <c:pt idx="7365">
                  <c:v>11.2</c:v>
                </c:pt>
                <c:pt idx="7366">
                  <c:v>10.9</c:v>
                </c:pt>
                <c:pt idx="7367">
                  <c:v>10</c:v>
                </c:pt>
                <c:pt idx="7368">
                  <c:v>9</c:v>
                </c:pt>
                <c:pt idx="7369">
                  <c:v>6.9</c:v>
                </c:pt>
                <c:pt idx="7370">
                  <c:v>6.8</c:v>
                </c:pt>
                <c:pt idx="7371">
                  <c:v>7.4</c:v>
                </c:pt>
                <c:pt idx="7372">
                  <c:v>7.9</c:v>
                </c:pt>
                <c:pt idx="7373">
                  <c:v>6</c:v>
                </c:pt>
                <c:pt idx="7374">
                  <c:v>4.8</c:v>
                </c:pt>
                <c:pt idx="7375">
                  <c:v>5</c:v>
                </c:pt>
                <c:pt idx="7376">
                  <c:v>7.4</c:v>
                </c:pt>
                <c:pt idx="7377">
                  <c:v>10</c:v>
                </c:pt>
                <c:pt idx="7378">
                  <c:v>11.7</c:v>
                </c:pt>
                <c:pt idx="7379">
                  <c:v>12.6</c:v>
                </c:pt>
                <c:pt idx="7380">
                  <c:v>12.6</c:v>
                </c:pt>
                <c:pt idx="7381">
                  <c:v>11.1</c:v>
                </c:pt>
                <c:pt idx="7382">
                  <c:v>10.199999999999999</c:v>
                </c:pt>
                <c:pt idx="7383">
                  <c:v>10.1</c:v>
                </c:pt>
                <c:pt idx="7384">
                  <c:v>10</c:v>
                </c:pt>
                <c:pt idx="7385">
                  <c:v>9.8000000000000007</c:v>
                </c:pt>
                <c:pt idx="7386">
                  <c:v>10</c:v>
                </c:pt>
                <c:pt idx="7387">
                  <c:v>10.199999999999999</c:v>
                </c:pt>
                <c:pt idx="7388">
                  <c:v>10.199999999999999</c:v>
                </c:pt>
                <c:pt idx="7389">
                  <c:v>10.1</c:v>
                </c:pt>
                <c:pt idx="7390">
                  <c:v>10.1</c:v>
                </c:pt>
                <c:pt idx="7391">
                  <c:v>10.1</c:v>
                </c:pt>
                <c:pt idx="7392">
                  <c:v>9.8000000000000007</c:v>
                </c:pt>
                <c:pt idx="7393">
                  <c:v>9.6999999999999993</c:v>
                </c:pt>
                <c:pt idx="7394">
                  <c:v>9.4</c:v>
                </c:pt>
                <c:pt idx="7395">
                  <c:v>8.6999999999999993</c:v>
                </c:pt>
                <c:pt idx="7396">
                  <c:v>8.1</c:v>
                </c:pt>
                <c:pt idx="7397">
                  <c:v>7.6</c:v>
                </c:pt>
                <c:pt idx="7398">
                  <c:v>7.7</c:v>
                </c:pt>
                <c:pt idx="7399">
                  <c:v>8.1</c:v>
                </c:pt>
                <c:pt idx="7400">
                  <c:v>7.8</c:v>
                </c:pt>
                <c:pt idx="7401">
                  <c:v>8</c:v>
                </c:pt>
                <c:pt idx="7402">
                  <c:v>8.6999999999999993</c:v>
                </c:pt>
                <c:pt idx="7403">
                  <c:v>10.9</c:v>
                </c:pt>
                <c:pt idx="7404">
                  <c:v>12.8</c:v>
                </c:pt>
                <c:pt idx="7405">
                  <c:v>14.1</c:v>
                </c:pt>
                <c:pt idx="7406">
                  <c:v>13.9</c:v>
                </c:pt>
                <c:pt idx="7407">
                  <c:v>13.4</c:v>
                </c:pt>
                <c:pt idx="7408">
                  <c:v>12.4</c:v>
                </c:pt>
                <c:pt idx="7409">
                  <c:v>10.4</c:v>
                </c:pt>
                <c:pt idx="7410">
                  <c:v>10.1</c:v>
                </c:pt>
                <c:pt idx="7411">
                  <c:v>11.4</c:v>
                </c:pt>
                <c:pt idx="7412">
                  <c:v>10.6</c:v>
                </c:pt>
                <c:pt idx="7413">
                  <c:v>10.3</c:v>
                </c:pt>
                <c:pt idx="7414">
                  <c:v>9.4</c:v>
                </c:pt>
                <c:pt idx="7415">
                  <c:v>8.5</c:v>
                </c:pt>
                <c:pt idx="7416">
                  <c:v>7.9</c:v>
                </c:pt>
                <c:pt idx="7417">
                  <c:v>7.4</c:v>
                </c:pt>
                <c:pt idx="7418">
                  <c:v>7.1</c:v>
                </c:pt>
                <c:pt idx="7419">
                  <c:v>6.3</c:v>
                </c:pt>
                <c:pt idx="7420">
                  <c:v>5.9</c:v>
                </c:pt>
                <c:pt idx="7421">
                  <c:v>5.5</c:v>
                </c:pt>
                <c:pt idx="7422">
                  <c:v>5.2</c:v>
                </c:pt>
                <c:pt idx="7423">
                  <c:v>4.5</c:v>
                </c:pt>
                <c:pt idx="7424">
                  <c:v>6.2</c:v>
                </c:pt>
                <c:pt idx="7425">
                  <c:v>8.1</c:v>
                </c:pt>
                <c:pt idx="7426">
                  <c:v>9.6999999999999993</c:v>
                </c:pt>
                <c:pt idx="7427">
                  <c:v>11.6</c:v>
                </c:pt>
                <c:pt idx="7428">
                  <c:v>13.5</c:v>
                </c:pt>
                <c:pt idx="7429">
                  <c:v>13.6</c:v>
                </c:pt>
                <c:pt idx="7430">
                  <c:v>13.8</c:v>
                </c:pt>
                <c:pt idx="7431">
                  <c:v>12.9</c:v>
                </c:pt>
                <c:pt idx="7432">
                  <c:v>8</c:v>
                </c:pt>
                <c:pt idx="7433">
                  <c:v>5.4</c:v>
                </c:pt>
                <c:pt idx="7434">
                  <c:v>3.6</c:v>
                </c:pt>
                <c:pt idx="7435">
                  <c:v>3.7</c:v>
                </c:pt>
                <c:pt idx="7436">
                  <c:v>4.0999999999999996</c:v>
                </c:pt>
                <c:pt idx="7437">
                  <c:v>4.8</c:v>
                </c:pt>
                <c:pt idx="7438">
                  <c:v>4.4000000000000004</c:v>
                </c:pt>
                <c:pt idx="7439">
                  <c:v>3.5</c:v>
                </c:pt>
                <c:pt idx="7440">
                  <c:v>5.4</c:v>
                </c:pt>
                <c:pt idx="7441">
                  <c:v>4.5</c:v>
                </c:pt>
                <c:pt idx="7442">
                  <c:v>3.3</c:v>
                </c:pt>
                <c:pt idx="7443">
                  <c:v>4.0999999999999996</c:v>
                </c:pt>
                <c:pt idx="7444">
                  <c:v>3.9</c:v>
                </c:pt>
                <c:pt idx="7445">
                  <c:v>3.3</c:v>
                </c:pt>
                <c:pt idx="7446">
                  <c:v>2.8</c:v>
                </c:pt>
                <c:pt idx="7447">
                  <c:v>2.5</c:v>
                </c:pt>
                <c:pt idx="7448">
                  <c:v>3.7</c:v>
                </c:pt>
                <c:pt idx="7449">
                  <c:v>5.8</c:v>
                </c:pt>
                <c:pt idx="7450">
                  <c:v>7.8</c:v>
                </c:pt>
                <c:pt idx="7451">
                  <c:v>9.5</c:v>
                </c:pt>
                <c:pt idx="7452">
                  <c:v>10.3</c:v>
                </c:pt>
                <c:pt idx="7453">
                  <c:v>10.9</c:v>
                </c:pt>
                <c:pt idx="7454">
                  <c:v>9.5</c:v>
                </c:pt>
                <c:pt idx="7455">
                  <c:v>7.9</c:v>
                </c:pt>
                <c:pt idx="7456">
                  <c:v>7.1</c:v>
                </c:pt>
                <c:pt idx="7457">
                  <c:v>6.6</c:v>
                </c:pt>
                <c:pt idx="7458">
                  <c:v>5.9</c:v>
                </c:pt>
                <c:pt idx="7459">
                  <c:v>5.5</c:v>
                </c:pt>
                <c:pt idx="7460">
                  <c:v>5.5</c:v>
                </c:pt>
                <c:pt idx="7461">
                  <c:v>6.1</c:v>
                </c:pt>
                <c:pt idx="7462">
                  <c:v>6.6</c:v>
                </c:pt>
                <c:pt idx="7463">
                  <c:v>6.8</c:v>
                </c:pt>
                <c:pt idx="7464">
                  <c:v>6.6</c:v>
                </c:pt>
                <c:pt idx="7465">
                  <c:v>6.1</c:v>
                </c:pt>
                <c:pt idx="7466">
                  <c:v>5.6</c:v>
                </c:pt>
                <c:pt idx="7467">
                  <c:v>6.3</c:v>
                </c:pt>
                <c:pt idx="7468">
                  <c:v>6.4</c:v>
                </c:pt>
                <c:pt idx="7469">
                  <c:v>6.5</c:v>
                </c:pt>
                <c:pt idx="7470">
                  <c:v>6</c:v>
                </c:pt>
                <c:pt idx="7471">
                  <c:v>5.9</c:v>
                </c:pt>
                <c:pt idx="7472">
                  <c:v>6.2</c:v>
                </c:pt>
                <c:pt idx="7473">
                  <c:v>7.1</c:v>
                </c:pt>
                <c:pt idx="7474">
                  <c:v>8.1</c:v>
                </c:pt>
                <c:pt idx="7475">
                  <c:v>8.9</c:v>
                </c:pt>
                <c:pt idx="7476">
                  <c:v>9.5</c:v>
                </c:pt>
                <c:pt idx="7477">
                  <c:v>9.9</c:v>
                </c:pt>
                <c:pt idx="7478">
                  <c:v>9.6999999999999993</c:v>
                </c:pt>
                <c:pt idx="7479">
                  <c:v>8.3000000000000007</c:v>
                </c:pt>
                <c:pt idx="7480">
                  <c:v>7.5</c:v>
                </c:pt>
                <c:pt idx="7481">
                  <c:v>6.7</c:v>
                </c:pt>
                <c:pt idx="7482">
                  <c:v>6.5</c:v>
                </c:pt>
                <c:pt idx="7483">
                  <c:v>5.5</c:v>
                </c:pt>
                <c:pt idx="7484">
                  <c:v>5.4</c:v>
                </c:pt>
                <c:pt idx="7485">
                  <c:v>4.9000000000000004</c:v>
                </c:pt>
                <c:pt idx="7486">
                  <c:v>4.2</c:v>
                </c:pt>
                <c:pt idx="7487">
                  <c:v>3.9</c:v>
                </c:pt>
                <c:pt idx="7488">
                  <c:v>3.6</c:v>
                </c:pt>
                <c:pt idx="7489">
                  <c:v>3.7</c:v>
                </c:pt>
                <c:pt idx="7490">
                  <c:v>3.5</c:v>
                </c:pt>
                <c:pt idx="7491">
                  <c:v>2.8</c:v>
                </c:pt>
                <c:pt idx="7492">
                  <c:v>2.6</c:v>
                </c:pt>
                <c:pt idx="7493">
                  <c:v>2</c:v>
                </c:pt>
                <c:pt idx="7494">
                  <c:v>2.9</c:v>
                </c:pt>
                <c:pt idx="7495">
                  <c:v>1.7</c:v>
                </c:pt>
                <c:pt idx="7496">
                  <c:v>4.2</c:v>
                </c:pt>
                <c:pt idx="7497">
                  <c:v>6.4</c:v>
                </c:pt>
                <c:pt idx="7498">
                  <c:v>8.6999999999999993</c:v>
                </c:pt>
                <c:pt idx="7499">
                  <c:v>9.6999999999999993</c:v>
                </c:pt>
                <c:pt idx="7500">
                  <c:v>10.9</c:v>
                </c:pt>
                <c:pt idx="7501">
                  <c:v>10.3</c:v>
                </c:pt>
                <c:pt idx="7502">
                  <c:v>10.7</c:v>
                </c:pt>
                <c:pt idx="7503">
                  <c:v>9.6999999999999993</c:v>
                </c:pt>
                <c:pt idx="7504">
                  <c:v>9.6999999999999993</c:v>
                </c:pt>
                <c:pt idx="7505">
                  <c:v>10</c:v>
                </c:pt>
                <c:pt idx="7506">
                  <c:v>9.6999999999999993</c:v>
                </c:pt>
                <c:pt idx="7507">
                  <c:v>9.5</c:v>
                </c:pt>
                <c:pt idx="7508">
                  <c:v>10.7</c:v>
                </c:pt>
                <c:pt idx="7509">
                  <c:v>8.1999999999999993</c:v>
                </c:pt>
                <c:pt idx="7510">
                  <c:v>8.5</c:v>
                </c:pt>
                <c:pt idx="7511">
                  <c:v>9</c:v>
                </c:pt>
                <c:pt idx="7512">
                  <c:v>9.5</c:v>
                </c:pt>
                <c:pt idx="7513">
                  <c:v>9</c:v>
                </c:pt>
                <c:pt idx="7514">
                  <c:v>9.3000000000000007</c:v>
                </c:pt>
                <c:pt idx="7515">
                  <c:v>8.8000000000000007</c:v>
                </c:pt>
                <c:pt idx="7516">
                  <c:v>7.5</c:v>
                </c:pt>
                <c:pt idx="7517">
                  <c:v>7.5</c:v>
                </c:pt>
                <c:pt idx="7518">
                  <c:v>6.6</c:v>
                </c:pt>
                <c:pt idx="7519">
                  <c:v>6.7</c:v>
                </c:pt>
                <c:pt idx="7520">
                  <c:v>6.4</c:v>
                </c:pt>
                <c:pt idx="7521">
                  <c:v>8.9</c:v>
                </c:pt>
                <c:pt idx="7522">
                  <c:v>12</c:v>
                </c:pt>
                <c:pt idx="7523">
                  <c:v>13</c:v>
                </c:pt>
                <c:pt idx="7524">
                  <c:v>14.6</c:v>
                </c:pt>
                <c:pt idx="7525">
                  <c:v>14.3</c:v>
                </c:pt>
                <c:pt idx="7526">
                  <c:v>13.4</c:v>
                </c:pt>
                <c:pt idx="7527">
                  <c:v>12</c:v>
                </c:pt>
                <c:pt idx="7528">
                  <c:v>11.2</c:v>
                </c:pt>
                <c:pt idx="7529">
                  <c:v>10.199999999999999</c:v>
                </c:pt>
                <c:pt idx="7530">
                  <c:v>9.1999999999999993</c:v>
                </c:pt>
                <c:pt idx="7531">
                  <c:v>8.1999999999999993</c:v>
                </c:pt>
                <c:pt idx="7532">
                  <c:v>6.4</c:v>
                </c:pt>
                <c:pt idx="7533">
                  <c:v>4.7</c:v>
                </c:pt>
                <c:pt idx="7534">
                  <c:v>3.9</c:v>
                </c:pt>
                <c:pt idx="7535">
                  <c:v>4</c:v>
                </c:pt>
                <c:pt idx="7536">
                  <c:v>3.8</c:v>
                </c:pt>
                <c:pt idx="7537">
                  <c:v>3.6</c:v>
                </c:pt>
                <c:pt idx="7538">
                  <c:v>3.5</c:v>
                </c:pt>
                <c:pt idx="7539">
                  <c:v>3.3</c:v>
                </c:pt>
                <c:pt idx="7540">
                  <c:v>3.2</c:v>
                </c:pt>
                <c:pt idx="7541">
                  <c:v>3.3</c:v>
                </c:pt>
                <c:pt idx="7542">
                  <c:v>2.8</c:v>
                </c:pt>
                <c:pt idx="7543">
                  <c:v>2.6</c:v>
                </c:pt>
                <c:pt idx="7544">
                  <c:v>2.8</c:v>
                </c:pt>
                <c:pt idx="7545">
                  <c:v>3.4</c:v>
                </c:pt>
                <c:pt idx="7546">
                  <c:v>4.0999999999999996</c:v>
                </c:pt>
                <c:pt idx="7547">
                  <c:v>4.4000000000000004</c:v>
                </c:pt>
                <c:pt idx="7548">
                  <c:v>4.7</c:v>
                </c:pt>
                <c:pt idx="7549">
                  <c:v>4.9000000000000004</c:v>
                </c:pt>
                <c:pt idx="7550">
                  <c:v>5.3</c:v>
                </c:pt>
                <c:pt idx="7551">
                  <c:v>5.0999999999999996</c:v>
                </c:pt>
                <c:pt idx="7552">
                  <c:v>4.2</c:v>
                </c:pt>
                <c:pt idx="7553">
                  <c:v>3.3</c:v>
                </c:pt>
                <c:pt idx="7554">
                  <c:v>2.9</c:v>
                </c:pt>
                <c:pt idx="7555">
                  <c:v>1.8</c:v>
                </c:pt>
                <c:pt idx="7556">
                  <c:v>1.9</c:v>
                </c:pt>
                <c:pt idx="7557">
                  <c:v>2.6</c:v>
                </c:pt>
                <c:pt idx="7558">
                  <c:v>2.5</c:v>
                </c:pt>
                <c:pt idx="7559">
                  <c:v>2.2999999999999998</c:v>
                </c:pt>
                <c:pt idx="7560">
                  <c:v>1.9</c:v>
                </c:pt>
                <c:pt idx="7561">
                  <c:v>1.8</c:v>
                </c:pt>
                <c:pt idx="7562">
                  <c:v>1.6</c:v>
                </c:pt>
                <c:pt idx="7563">
                  <c:v>0.4</c:v>
                </c:pt>
                <c:pt idx="7564">
                  <c:v>0.5</c:v>
                </c:pt>
                <c:pt idx="7565">
                  <c:v>1</c:v>
                </c:pt>
                <c:pt idx="7566">
                  <c:v>1.1000000000000001</c:v>
                </c:pt>
                <c:pt idx="7567">
                  <c:v>0.9</c:v>
                </c:pt>
                <c:pt idx="7568">
                  <c:v>1.8</c:v>
                </c:pt>
                <c:pt idx="7569">
                  <c:v>2.9</c:v>
                </c:pt>
                <c:pt idx="7570">
                  <c:v>4.2</c:v>
                </c:pt>
                <c:pt idx="7571">
                  <c:v>5.3</c:v>
                </c:pt>
                <c:pt idx="7572">
                  <c:v>6.4</c:v>
                </c:pt>
                <c:pt idx="7573">
                  <c:v>6.7</c:v>
                </c:pt>
                <c:pt idx="7574">
                  <c:v>7.3</c:v>
                </c:pt>
                <c:pt idx="7575">
                  <c:v>7.3</c:v>
                </c:pt>
                <c:pt idx="7576">
                  <c:v>7.4</c:v>
                </c:pt>
                <c:pt idx="7577">
                  <c:v>7.3</c:v>
                </c:pt>
                <c:pt idx="7578">
                  <c:v>7.3</c:v>
                </c:pt>
                <c:pt idx="7579">
                  <c:v>8</c:v>
                </c:pt>
                <c:pt idx="7580">
                  <c:v>7.9</c:v>
                </c:pt>
                <c:pt idx="7581">
                  <c:v>7.8</c:v>
                </c:pt>
                <c:pt idx="7582">
                  <c:v>7.4</c:v>
                </c:pt>
                <c:pt idx="7583">
                  <c:v>6.8</c:v>
                </c:pt>
                <c:pt idx="7584">
                  <c:v>7.3</c:v>
                </c:pt>
                <c:pt idx="7585">
                  <c:v>8</c:v>
                </c:pt>
                <c:pt idx="7586">
                  <c:v>9.6999999999999993</c:v>
                </c:pt>
                <c:pt idx="7587">
                  <c:v>10.1</c:v>
                </c:pt>
                <c:pt idx="7588">
                  <c:v>9.9</c:v>
                </c:pt>
                <c:pt idx="7589">
                  <c:v>8.8000000000000007</c:v>
                </c:pt>
                <c:pt idx="7590">
                  <c:v>7.5</c:v>
                </c:pt>
                <c:pt idx="7591">
                  <c:v>5.0999999999999996</c:v>
                </c:pt>
                <c:pt idx="7592">
                  <c:v>6.8</c:v>
                </c:pt>
                <c:pt idx="7593">
                  <c:v>9</c:v>
                </c:pt>
                <c:pt idx="7594">
                  <c:v>10.9</c:v>
                </c:pt>
                <c:pt idx="7595">
                  <c:v>11.8</c:v>
                </c:pt>
                <c:pt idx="7596">
                  <c:v>12.8</c:v>
                </c:pt>
                <c:pt idx="7597">
                  <c:v>12.7</c:v>
                </c:pt>
                <c:pt idx="7598">
                  <c:v>12.5</c:v>
                </c:pt>
                <c:pt idx="7599">
                  <c:v>12</c:v>
                </c:pt>
                <c:pt idx="7600">
                  <c:v>10.4</c:v>
                </c:pt>
                <c:pt idx="7601">
                  <c:v>10.3</c:v>
                </c:pt>
                <c:pt idx="7602">
                  <c:v>9.1999999999999993</c:v>
                </c:pt>
                <c:pt idx="7603">
                  <c:v>9.1</c:v>
                </c:pt>
                <c:pt idx="7604">
                  <c:v>8.8000000000000007</c:v>
                </c:pt>
                <c:pt idx="7605">
                  <c:v>8.1999999999999993</c:v>
                </c:pt>
                <c:pt idx="7606">
                  <c:v>7.7</c:v>
                </c:pt>
                <c:pt idx="7607">
                  <c:v>7.1</c:v>
                </c:pt>
                <c:pt idx="7608">
                  <c:v>7.4</c:v>
                </c:pt>
                <c:pt idx="7609">
                  <c:v>6.9</c:v>
                </c:pt>
                <c:pt idx="7610">
                  <c:v>6.2</c:v>
                </c:pt>
                <c:pt idx="7611">
                  <c:v>6</c:v>
                </c:pt>
                <c:pt idx="7612">
                  <c:v>5.8</c:v>
                </c:pt>
                <c:pt idx="7613">
                  <c:v>5.6</c:v>
                </c:pt>
                <c:pt idx="7614">
                  <c:v>6.3</c:v>
                </c:pt>
                <c:pt idx="7615">
                  <c:v>6.3</c:v>
                </c:pt>
                <c:pt idx="7616">
                  <c:v>6</c:v>
                </c:pt>
                <c:pt idx="7617">
                  <c:v>6.9</c:v>
                </c:pt>
                <c:pt idx="7618">
                  <c:v>7.2</c:v>
                </c:pt>
                <c:pt idx="7619">
                  <c:v>7.5</c:v>
                </c:pt>
                <c:pt idx="7620">
                  <c:v>8</c:v>
                </c:pt>
                <c:pt idx="7621">
                  <c:v>8.3000000000000007</c:v>
                </c:pt>
                <c:pt idx="7622">
                  <c:v>8.6</c:v>
                </c:pt>
                <c:pt idx="7623">
                  <c:v>8.5</c:v>
                </c:pt>
                <c:pt idx="7624">
                  <c:v>8.4</c:v>
                </c:pt>
                <c:pt idx="7625">
                  <c:v>8.1999999999999993</c:v>
                </c:pt>
                <c:pt idx="7626">
                  <c:v>8</c:v>
                </c:pt>
                <c:pt idx="7627">
                  <c:v>7.8</c:v>
                </c:pt>
                <c:pt idx="7628">
                  <c:v>7.9</c:v>
                </c:pt>
                <c:pt idx="7629">
                  <c:v>7.6</c:v>
                </c:pt>
                <c:pt idx="7630">
                  <c:v>7.6</c:v>
                </c:pt>
                <c:pt idx="7631">
                  <c:v>7.8</c:v>
                </c:pt>
                <c:pt idx="7632">
                  <c:v>8.1999999999999993</c:v>
                </c:pt>
                <c:pt idx="7633">
                  <c:v>8.1</c:v>
                </c:pt>
                <c:pt idx="7634">
                  <c:v>8</c:v>
                </c:pt>
                <c:pt idx="7635">
                  <c:v>8.6</c:v>
                </c:pt>
                <c:pt idx="7636">
                  <c:v>8.9</c:v>
                </c:pt>
                <c:pt idx="7637">
                  <c:v>8.3000000000000007</c:v>
                </c:pt>
                <c:pt idx="7638">
                  <c:v>8.1999999999999993</c:v>
                </c:pt>
                <c:pt idx="7639">
                  <c:v>8.1</c:v>
                </c:pt>
                <c:pt idx="7640">
                  <c:v>8.9</c:v>
                </c:pt>
                <c:pt idx="7641">
                  <c:v>9</c:v>
                </c:pt>
                <c:pt idx="7642">
                  <c:v>9.6</c:v>
                </c:pt>
                <c:pt idx="7643">
                  <c:v>10.5</c:v>
                </c:pt>
                <c:pt idx="7644">
                  <c:v>10.5</c:v>
                </c:pt>
                <c:pt idx="7645">
                  <c:v>10.6</c:v>
                </c:pt>
                <c:pt idx="7646">
                  <c:v>10.7</c:v>
                </c:pt>
                <c:pt idx="7647">
                  <c:v>11.1</c:v>
                </c:pt>
                <c:pt idx="7648">
                  <c:v>9.6</c:v>
                </c:pt>
                <c:pt idx="7649">
                  <c:v>7.7</c:v>
                </c:pt>
                <c:pt idx="7650">
                  <c:v>7.3</c:v>
                </c:pt>
                <c:pt idx="7651">
                  <c:v>5.2</c:v>
                </c:pt>
                <c:pt idx="7652">
                  <c:v>6.1</c:v>
                </c:pt>
                <c:pt idx="7653">
                  <c:v>7.3</c:v>
                </c:pt>
                <c:pt idx="7654">
                  <c:v>5.7</c:v>
                </c:pt>
                <c:pt idx="7655">
                  <c:v>5.3</c:v>
                </c:pt>
                <c:pt idx="7656">
                  <c:v>4.7</c:v>
                </c:pt>
                <c:pt idx="7657">
                  <c:v>4</c:v>
                </c:pt>
                <c:pt idx="7658">
                  <c:v>3.7</c:v>
                </c:pt>
                <c:pt idx="7659">
                  <c:v>4.0999999999999996</c:v>
                </c:pt>
                <c:pt idx="7660">
                  <c:v>4.5999999999999996</c:v>
                </c:pt>
                <c:pt idx="7661">
                  <c:v>5</c:v>
                </c:pt>
                <c:pt idx="7662">
                  <c:v>4.9000000000000004</c:v>
                </c:pt>
                <c:pt idx="7663">
                  <c:v>4.9000000000000004</c:v>
                </c:pt>
                <c:pt idx="7664">
                  <c:v>5.3</c:v>
                </c:pt>
                <c:pt idx="7665">
                  <c:v>5.8</c:v>
                </c:pt>
                <c:pt idx="7666">
                  <c:v>6.5</c:v>
                </c:pt>
                <c:pt idx="7667">
                  <c:v>6.7</c:v>
                </c:pt>
                <c:pt idx="7668">
                  <c:v>7.1</c:v>
                </c:pt>
                <c:pt idx="7669">
                  <c:v>7.1</c:v>
                </c:pt>
                <c:pt idx="7670">
                  <c:v>7.1</c:v>
                </c:pt>
                <c:pt idx="7671">
                  <c:v>6.9</c:v>
                </c:pt>
                <c:pt idx="7672">
                  <c:v>6.7</c:v>
                </c:pt>
                <c:pt idx="7673">
                  <c:v>6.5</c:v>
                </c:pt>
                <c:pt idx="7674">
                  <c:v>6.3</c:v>
                </c:pt>
                <c:pt idx="7675">
                  <c:v>6.7</c:v>
                </c:pt>
                <c:pt idx="7676">
                  <c:v>4.9000000000000004</c:v>
                </c:pt>
                <c:pt idx="7677">
                  <c:v>6.1</c:v>
                </c:pt>
                <c:pt idx="7678">
                  <c:v>6.6</c:v>
                </c:pt>
                <c:pt idx="7679">
                  <c:v>6.9</c:v>
                </c:pt>
                <c:pt idx="7680">
                  <c:v>6.8</c:v>
                </c:pt>
                <c:pt idx="7681">
                  <c:v>7.1</c:v>
                </c:pt>
                <c:pt idx="7682">
                  <c:v>7.2</c:v>
                </c:pt>
                <c:pt idx="7683">
                  <c:v>8</c:v>
                </c:pt>
                <c:pt idx="7684">
                  <c:v>6.7</c:v>
                </c:pt>
                <c:pt idx="7685">
                  <c:v>6</c:v>
                </c:pt>
                <c:pt idx="7686">
                  <c:v>6.4</c:v>
                </c:pt>
                <c:pt idx="7687">
                  <c:v>7.2</c:v>
                </c:pt>
                <c:pt idx="7688">
                  <c:v>7.5</c:v>
                </c:pt>
                <c:pt idx="7689">
                  <c:v>8.1999999999999993</c:v>
                </c:pt>
                <c:pt idx="7690">
                  <c:v>8.6999999999999993</c:v>
                </c:pt>
                <c:pt idx="7691">
                  <c:v>8.6</c:v>
                </c:pt>
                <c:pt idx="7692">
                  <c:v>8.5</c:v>
                </c:pt>
                <c:pt idx="7693">
                  <c:v>8.8000000000000007</c:v>
                </c:pt>
                <c:pt idx="7694">
                  <c:v>9.1</c:v>
                </c:pt>
                <c:pt idx="7695">
                  <c:v>8.9</c:v>
                </c:pt>
                <c:pt idx="7696">
                  <c:v>8.1999999999999993</c:v>
                </c:pt>
                <c:pt idx="7697">
                  <c:v>8.3000000000000007</c:v>
                </c:pt>
                <c:pt idx="7698">
                  <c:v>8.6999999999999993</c:v>
                </c:pt>
                <c:pt idx="7699">
                  <c:v>8.6999999999999993</c:v>
                </c:pt>
                <c:pt idx="7700">
                  <c:v>8.9</c:v>
                </c:pt>
                <c:pt idx="7701">
                  <c:v>9</c:v>
                </c:pt>
                <c:pt idx="7702">
                  <c:v>9</c:v>
                </c:pt>
                <c:pt idx="7703">
                  <c:v>9.1</c:v>
                </c:pt>
                <c:pt idx="7704">
                  <c:v>8.8000000000000007</c:v>
                </c:pt>
                <c:pt idx="7705">
                  <c:v>9</c:v>
                </c:pt>
                <c:pt idx="7706">
                  <c:v>9.1999999999999993</c:v>
                </c:pt>
                <c:pt idx="7707">
                  <c:v>9.6999999999999993</c:v>
                </c:pt>
                <c:pt idx="7708">
                  <c:v>10.6</c:v>
                </c:pt>
                <c:pt idx="7709">
                  <c:v>11.2</c:v>
                </c:pt>
                <c:pt idx="7710">
                  <c:v>11.8</c:v>
                </c:pt>
                <c:pt idx="7711">
                  <c:v>12.1</c:v>
                </c:pt>
                <c:pt idx="7712">
                  <c:v>12.1</c:v>
                </c:pt>
                <c:pt idx="7713">
                  <c:v>12.3</c:v>
                </c:pt>
                <c:pt idx="7714">
                  <c:v>12.8</c:v>
                </c:pt>
                <c:pt idx="7715">
                  <c:v>12.8</c:v>
                </c:pt>
                <c:pt idx="7716">
                  <c:v>12.7</c:v>
                </c:pt>
                <c:pt idx="7717">
                  <c:v>12.5</c:v>
                </c:pt>
                <c:pt idx="7718">
                  <c:v>12.6</c:v>
                </c:pt>
                <c:pt idx="7719">
                  <c:v>12.7</c:v>
                </c:pt>
                <c:pt idx="7720">
                  <c:v>12.5</c:v>
                </c:pt>
                <c:pt idx="7721">
                  <c:v>12.4</c:v>
                </c:pt>
                <c:pt idx="7722">
                  <c:v>12.2</c:v>
                </c:pt>
                <c:pt idx="7723">
                  <c:v>12.1</c:v>
                </c:pt>
                <c:pt idx="7724">
                  <c:v>12.1</c:v>
                </c:pt>
                <c:pt idx="7725">
                  <c:v>11.7</c:v>
                </c:pt>
                <c:pt idx="7726">
                  <c:v>11.9</c:v>
                </c:pt>
                <c:pt idx="7727">
                  <c:v>12</c:v>
                </c:pt>
                <c:pt idx="7728">
                  <c:v>12.1</c:v>
                </c:pt>
                <c:pt idx="7729">
                  <c:v>12.1</c:v>
                </c:pt>
                <c:pt idx="7730">
                  <c:v>11.9</c:v>
                </c:pt>
                <c:pt idx="7731">
                  <c:v>11.8</c:v>
                </c:pt>
                <c:pt idx="7732">
                  <c:v>11.9</c:v>
                </c:pt>
                <c:pt idx="7733">
                  <c:v>11.7</c:v>
                </c:pt>
                <c:pt idx="7734">
                  <c:v>11.8</c:v>
                </c:pt>
                <c:pt idx="7735">
                  <c:v>11.9</c:v>
                </c:pt>
                <c:pt idx="7736">
                  <c:v>12</c:v>
                </c:pt>
                <c:pt idx="7737">
                  <c:v>12.3</c:v>
                </c:pt>
                <c:pt idx="7738">
                  <c:v>12.5</c:v>
                </c:pt>
                <c:pt idx="7739">
                  <c:v>12.7</c:v>
                </c:pt>
                <c:pt idx="7740">
                  <c:v>13</c:v>
                </c:pt>
                <c:pt idx="7741">
                  <c:v>13.3</c:v>
                </c:pt>
                <c:pt idx="7742">
                  <c:v>13.1</c:v>
                </c:pt>
                <c:pt idx="7743">
                  <c:v>13.1</c:v>
                </c:pt>
                <c:pt idx="7744">
                  <c:v>12.8</c:v>
                </c:pt>
                <c:pt idx="7745">
                  <c:v>12.7</c:v>
                </c:pt>
                <c:pt idx="7746">
                  <c:v>12.6</c:v>
                </c:pt>
                <c:pt idx="7747">
                  <c:v>12.4</c:v>
                </c:pt>
                <c:pt idx="7748">
                  <c:v>12.2</c:v>
                </c:pt>
                <c:pt idx="7749">
                  <c:v>12</c:v>
                </c:pt>
                <c:pt idx="7750">
                  <c:v>12</c:v>
                </c:pt>
                <c:pt idx="7751">
                  <c:v>12</c:v>
                </c:pt>
                <c:pt idx="7752">
                  <c:v>11.9</c:v>
                </c:pt>
                <c:pt idx="7753">
                  <c:v>11.7</c:v>
                </c:pt>
                <c:pt idx="7754">
                  <c:v>11.4</c:v>
                </c:pt>
                <c:pt idx="7755">
                  <c:v>11.2</c:v>
                </c:pt>
                <c:pt idx="7756">
                  <c:v>11.1</c:v>
                </c:pt>
                <c:pt idx="7757">
                  <c:v>10.9</c:v>
                </c:pt>
                <c:pt idx="7758">
                  <c:v>11</c:v>
                </c:pt>
                <c:pt idx="7759">
                  <c:v>11.1</c:v>
                </c:pt>
                <c:pt idx="7760">
                  <c:v>11</c:v>
                </c:pt>
                <c:pt idx="7761">
                  <c:v>10.7</c:v>
                </c:pt>
                <c:pt idx="7762">
                  <c:v>10.3</c:v>
                </c:pt>
                <c:pt idx="7763">
                  <c:v>9.8000000000000007</c:v>
                </c:pt>
                <c:pt idx="7764">
                  <c:v>9.5</c:v>
                </c:pt>
                <c:pt idx="7765">
                  <c:v>9.8000000000000007</c:v>
                </c:pt>
                <c:pt idx="7766">
                  <c:v>10.1</c:v>
                </c:pt>
                <c:pt idx="7767">
                  <c:v>9.8000000000000007</c:v>
                </c:pt>
                <c:pt idx="7768">
                  <c:v>9.9</c:v>
                </c:pt>
                <c:pt idx="7769">
                  <c:v>9.9</c:v>
                </c:pt>
                <c:pt idx="7770">
                  <c:v>9.6</c:v>
                </c:pt>
                <c:pt idx="7771">
                  <c:v>9.1999999999999993</c:v>
                </c:pt>
                <c:pt idx="7772">
                  <c:v>9</c:v>
                </c:pt>
                <c:pt idx="7773">
                  <c:v>8.9</c:v>
                </c:pt>
                <c:pt idx="7774">
                  <c:v>8.6999999999999993</c:v>
                </c:pt>
                <c:pt idx="7775">
                  <c:v>8.6</c:v>
                </c:pt>
                <c:pt idx="7776">
                  <c:v>8.5</c:v>
                </c:pt>
                <c:pt idx="7777">
                  <c:v>8.3000000000000007</c:v>
                </c:pt>
                <c:pt idx="7778">
                  <c:v>8.5</c:v>
                </c:pt>
                <c:pt idx="7779">
                  <c:v>8.5</c:v>
                </c:pt>
                <c:pt idx="7780">
                  <c:v>8.6999999999999993</c:v>
                </c:pt>
                <c:pt idx="7781">
                  <c:v>8.3000000000000007</c:v>
                </c:pt>
                <c:pt idx="7782">
                  <c:v>7.9</c:v>
                </c:pt>
                <c:pt idx="7783">
                  <c:v>7.7</c:v>
                </c:pt>
                <c:pt idx="7784">
                  <c:v>7.9</c:v>
                </c:pt>
                <c:pt idx="7785">
                  <c:v>8.3000000000000007</c:v>
                </c:pt>
                <c:pt idx="7786">
                  <c:v>8.6999999999999993</c:v>
                </c:pt>
                <c:pt idx="7787">
                  <c:v>9.5</c:v>
                </c:pt>
                <c:pt idx="7788">
                  <c:v>9.8000000000000007</c:v>
                </c:pt>
                <c:pt idx="7789">
                  <c:v>10.6</c:v>
                </c:pt>
                <c:pt idx="7790">
                  <c:v>10.8</c:v>
                </c:pt>
                <c:pt idx="7791">
                  <c:v>10.5</c:v>
                </c:pt>
                <c:pt idx="7792">
                  <c:v>10.199999999999999</c:v>
                </c:pt>
                <c:pt idx="7793">
                  <c:v>10.3</c:v>
                </c:pt>
                <c:pt idx="7794">
                  <c:v>10.6</c:v>
                </c:pt>
                <c:pt idx="7795">
                  <c:v>10.199999999999999</c:v>
                </c:pt>
                <c:pt idx="7796">
                  <c:v>10</c:v>
                </c:pt>
                <c:pt idx="7797">
                  <c:v>9.8000000000000007</c:v>
                </c:pt>
                <c:pt idx="7798">
                  <c:v>9.8000000000000007</c:v>
                </c:pt>
                <c:pt idx="7799">
                  <c:v>9.1</c:v>
                </c:pt>
                <c:pt idx="7800">
                  <c:v>9.1</c:v>
                </c:pt>
                <c:pt idx="7801">
                  <c:v>9.4</c:v>
                </c:pt>
                <c:pt idx="7802">
                  <c:v>9.6</c:v>
                </c:pt>
                <c:pt idx="7803">
                  <c:v>9.3000000000000007</c:v>
                </c:pt>
                <c:pt idx="7804">
                  <c:v>9.5</c:v>
                </c:pt>
                <c:pt idx="7805">
                  <c:v>9.5</c:v>
                </c:pt>
                <c:pt idx="7806">
                  <c:v>9.4</c:v>
                </c:pt>
                <c:pt idx="7807">
                  <c:v>9.1999999999999993</c:v>
                </c:pt>
                <c:pt idx="7808">
                  <c:v>9.4</c:v>
                </c:pt>
                <c:pt idx="7809">
                  <c:v>9.6999999999999993</c:v>
                </c:pt>
                <c:pt idx="7810">
                  <c:v>10.8</c:v>
                </c:pt>
                <c:pt idx="7811">
                  <c:v>11.2</c:v>
                </c:pt>
                <c:pt idx="7812">
                  <c:v>12.3</c:v>
                </c:pt>
                <c:pt idx="7813">
                  <c:v>13.5</c:v>
                </c:pt>
                <c:pt idx="7814">
                  <c:v>13.8</c:v>
                </c:pt>
                <c:pt idx="7815">
                  <c:v>13.7</c:v>
                </c:pt>
                <c:pt idx="7816">
                  <c:v>13.6</c:v>
                </c:pt>
                <c:pt idx="7817">
                  <c:v>13.7</c:v>
                </c:pt>
                <c:pt idx="7818">
                  <c:v>13.4</c:v>
                </c:pt>
                <c:pt idx="7819">
                  <c:v>13.5</c:v>
                </c:pt>
                <c:pt idx="7820">
                  <c:v>13.4</c:v>
                </c:pt>
                <c:pt idx="7821">
                  <c:v>13.3</c:v>
                </c:pt>
                <c:pt idx="7822">
                  <c:v>13.4</c:v>
                </c:pt>
                <c:pt idx="7823">
                  <c:v>13.6</c:v>
                </c:pt>
                <c:pt idx="7824">
                  <c:v>13.5</c:v>
                </c:pt>
                <c:pt idx="7825">
                  <c:v>13.5</c:v>
                </c:pt>
                <c:pt idx="7826">
                  <c:v>13.1</c:v>
                </c:pt>
                <c:pt idx="7827">
                  <c:v>12.9</c:v>
                </c:pt>
                <c:pt idx="7828">
                  <c:v>12.4</c:v>
                </c:pt>
                <c:pt idx="7829">
                  <c:v>11.9</c:v>
                </c:pt>
                <c:pt idx="7830">
                  <c:v>11.5</c:v>
                </c:pt>
                <c:pt idx="7831">
                  <c:v>11.1</c:v>
                </c:pt>
                <c:pt idx="7832">
                  <c:v>11.6</c:v>
                </c:pt>
                <c:pt idx="7833">
                  <c:v>12</c:v>
                </c:pt>
                <c:pt idx="7834">
                  <c:v>12.2</c:v>
                </c:pt>
                <c:pt idx="7835">
                  <c:v>12.9</c:v>
                </c:pt>
                <c:pt idx="7836">
                  <c:v>14.3</c:v>
                </c:pt>
                <c:pt idx="7837">
                  <c:v>14.1</c:v>
                </c:pt>
                <c:pt idx="7838">
                  <c:v>14.2</c:v>
                </c:pt>
                <c:pt idx="7839">
                  <c:v>13.3</c:v>
                </c:pt>
                <c:pt idx="7840">
                  <c:v>12.4</c:v>
                </c:pt>
                <c:pt idx="7841">
                  <c:v>12.3</c:v>
                </c:pt>
                <c:pt idx="7842">
                  <c:v>11.4</c:v>
                </c:pt>
                <c:pt idx="7843">
                  <c:v>11.3</c:v>
                </c:pt>
                <c:pt idx="7844">
                  <c:v>10.9</c:v>
                </c:pt>
                <c:pt idx="7845">
                  <c:v>9.6</c:v>
                </c:pt>
                <c:pt idx="7846">
                  <c:v>9.8000000000000007</c:v>
                </c:pt>
                <c:pt idx="7847">
                  <c:v>9.6999999999999993</c:v>
                </c:pt>
                <c:pt idx="7848">
                  <c:v>9.5</c:v>
                </c:pt>
                <c:pt idx="7849">
                  <c:v>9.8000000000000007</c:v>
                </c:pt>
                <c:pt idx="7850">
                  <c:v>9.8000000000000007</c:v>
                </c:pt>
                <c:pt idx="7851">
                  <c:v>9.8000000000000007</c:v>
                </c:pt>
                <c:pt idx="7852">
                  <c:v>9.8000000000000007</c:v>
                </c:pt>
                <c:pt idx="7853">
                  <c:v>10</c:v>
                </c:pt>
                <c:pt idx="7854">
                  <c:v>9.3000000000000007</c:v>
                </c:pt>
                <c:pt idx="7855">
                  <c:v>8.4</c:v>
                </c:pt>
                <c:pt idx="7856">
                  <c:v>8</c:v>
                </c:pt>
                <c:pt idx="7857">
                  <c:v>7.9</c:v>
                </c:pt>
                <c:pt idx="7858">
                  <c:v>7.8</c:v>
                </c:pt>
                <c:pt idx="7859">
                  <c:v>7.4</c:v>
                </c:pt>
                <c:pt idx="7860">
                  <c:v>7.5</c:v>
                </c:pt>
                <c:pt idx="7861">
                  <c:v>7.3</c:v>
                </c:pt>
                <c:pt idx="7862">
                  <c:v>7.2</c:v>
                </c:pt>
                <c:pt idx="7863">
                  <c:v>7</c:v>
                </c:pt>
                <c:pt idx="7864">
                  <c:v>6.9</c:v>
                </c:pt>
                <c:pt idx="7865">
                  <c:v>6.8</c:v>
                </c:pt>
                <c:pt idx="7866">
                  <c:v>6.8</c:v>
                </c:pt>
                <c:pt idx="7867">
                  <c:v>6.7</c:v>
                </c:pt>
                <c:pt idx="7868">
                  <c:v>6.8</c:v>
                </c:pt>
                <c:pt idx="7869">
                  <c:v>6.8</c:v>
                </c:pt>
                <c:pt idx="7870">
                  <c:v>6.8</c:v>
                </c:pt>
                <c:pt idx="7871">
                  <c:v>6.7</c:v>
                </c:pt>
                <c:pt idx="7872">
                  <c:v>5.7</c:v>
                </c:pt>
                <c:pt idx="7873">
                  <c:v>3.8</c:v>
                </c:pt>
                <c:pt idx="7874">
                  <c:v>4.7</c:v>
                </c:pt>
                <c:pt idx="7875">
                  <c:v>5.2</c:v>
                </c:pt>
                <c:pt idx="7876">
                  <c:v>4.4000000000000004</c:v>
                </c:pt>
                <c:pt idx="7877">
                  <c:v>5</c:v>
                </c:pt>
                <c:pt idx="7878">
                  <c:v>3</c:v>
                </c:pt>
                <c:pt idx="7879">
                  <c:v>2.5</c:v>
                </c:pt>
                <c:pt idx="7880">
                  <c:v>2.5</c:v>
                </c:pt>
                <c:pt idx="7881">
                  <c:v>4.3</c:v>
                </c:pt>
                <c:pt idx="7882">
                  <c:v>6.6</c:v>
                </c:pt>
                <c:pt idx="7883">
                  <c:v>8.5</c:v>
                </c:pt>
                <c:pt idx="7884">
                  <c:v>9.6999999999999993</c:v>
                </c:pt>
                <c:pt idx="7885">
                  <c:v>9.4</c:v>
                </c:pt>
                <c:pt idx="7886">
                  <c:v>8.6999999999999993</c:v>
                </c:pt>
                <c:pt idx="7887">
                  <c:v>7.9</c:v>
                </c:pt>
                <c:pt idx="7888">
                  <c:v>6.9</c:v>
                </c:pt>
                <c:pt idx="7889">
                  <c:v>6.9</c:v>
                </c:pt>
                <c:pt idx="7890">
                  <c:v>6.7</c:v>
                </c:pt>
                <c:pt idx="7891">
                  <c:v>6.6</c:v>
                </c:pt>
                <c:pt idx="7892">
                  <c:v>6.5</c:v>
                </c:pt>
                <c:pt idx="7893">
                  <c:v>6.4</c:v>
                </c:pt>
                <c:pt idx="7894">
                  <c:v>6.5</c:v>
                </c:pt>
                <c:pt idx="7895">
                  <c:v>6.3</c:v>
                </c:pt>
                <c:pt idx="7896">
                  <c:v>6.8</c:v>
                </c:pt>
                <c:pt idx="7897">
                  <c:v>6.8</c:v>
                </c:pt>
                <c:pt idx="7898">
                  <c:v>6.8</c:v>
                </c:pt>
                <c:pt idx="7899">
                  <c:v>7</c:v>
                </c:pt>
                <c:pt idx="7900">
                  <c:v>6.9</c:v>
                </c:pt>
                <c:pt idx="7901">
                  <c:v>7.3</c:v>
                </c:pt>
                <c:pt idx="7902">
                  <c:v>7.8</c:v>
                </c:pt>
                <c:pt idx="7903">
                  <c:v>8.1</c:v>
                </c:pt>
                <c:pt idx="7904">
                  <c:v>8</c:v>
                </c:pt>
                <c:pt idx="7905">
                  <c:v>8.3000000000000007</c:v>
                </c:pt>
                <c:pt idx="7906">
                  <c:v>8.3000000000000007</c:v>
                </c:pt>
                <c:pt idx="7907">
                  <c:v>10.199999999999999</c:v>
                </c:pt>
                <c:pt idx="7908">
                  <c:v>10.5</c:v>
                </c:pt>
                <c:pt idx="7909">
                  <c:v>10.7</c:v>
                </c:pt>
                <c:pt idx="7910">
                  <c:v>10.7</c:v>
                </c:pt>
                <c:pt idx="7911">
                  <c:v>10.7</c:v>
                </c:pt>
                <c:pt idx="7912">
                  <c:v>10.6</c:v>
                </c:pt>
                <c:pt idx="7913">
                  <c:v>10.1</c:v>
                </c:pt>
                <c:pt idx="7914">
                  <c:v>9.4</c:v>
                </c:pt>
                <c:pt idx="7915">
                  <c:v>8.9</c:v>
                </c:pt>
                <c:pt idx="7916">
                  <c:v>8.6999999999999993</c:v>
                </c:pt>
                <c:pt idx="7917">
                  <c:v>8.1999999999999993</c:v>
                </c:pt>
                <c:pt idx="7918">
                  <c:v>8</c:v>
                </c:pt>
                <c:pt idx="7919">
                  <c:v>7.5</c:v>
                </c:pt>
                <c:pt idx="7920">
                  <c:v>5.8</c:v>
                </c:pt>
                <c:pt idx="7921">
                  <c:v>5.0999999999999996</c:v>
                </c:pt>
                <c:pt idx="7922">
                  <c:v>4.5</c:v>
                </c:pt>
                <c:pt idx="7923">
                  <c:v>4.5999999999999996</c:v>
                </c:pt>
                <c:pt idx="7924">
                  <c:v>4.4000000000000004</c:v>
                </c:pt>
                <c:pt idx="7925">
                  <c:v>4.8</c:v>
                </c:pt>
                <c:pt idx="7926">
                  <c:v>5.6</c:v>
                </c:pt>
                <c:pt idx="7927">
                  <c:v>5.6</c:v>
                </c:pt>
                <c:pt idx="7928">
                  <c:v>5.3</c:v>
                </c:pt>
                <c:pt idx="7929">
                  <c:v>5.2</c:v>
                </c:pt>
                <c:pt idx="7930">
                  <c:v>5.6</c:v>
                </c:pt>
                <c:pt idx="7931">
                  <c:v>5.8</c:v>
                </c:pt>
                <c:pt idx="7932">
                  <c:v>5.9</c:v>
                </c:pt>
                <c:pt idx="7933">
                  <c:v>6.2</c:v>
                </c:pt>
                <c:pt idx="7934">
                  <c:v>6.3</c:v>
                </c:pt>
                <c:pt idx="7935">
                  <c:v>6.1</c:v>
                </c:pt>
                <c:pt idx="7936">
                  <c:v>5.9</c:v>
                </c:pt>
                <c:pt idx="7937">
                  <c:v>5</c:v>
                </c:pt>
                <c:pt idx="7938">
                  <c:v>4.9000000000000004</c:v>
                </c:pt>
                <c:pt idx="7939">
                  <c:v>4.7</c:v>
                </c:pt>
                <c:pt idx="7940">
                  <c:v>3.7</c:v>
                </c:pt>
                <c:pt idx="7941">
                  <c:v>3.3</c:v>
                </c:pt>
                <c:pt idx="7942">
                  <c:v>2.9</c:v>
                </c:pt>
                <c:pt idx="7943">
                  <c:v>1.5</c:v>
                </c:pt>
                <c:pt idx="7944">
                  <c:v>0.5</c:v>
                </c:pt>
                <c:pt idx="7945">
                  <c:v>0.2</c:v>
                </c:pt>
                <c:pt idx="7946">
                  <c:v>-0.7</c:v>
                </c:pt>
                <c:pt idx="7947">
                  <c:v>-0.9</c:v>
                </c:pt>
                <c:pt idx="7948">
                  <c:v>-1.3</c:v>
                </c:pt>
                <c:pt idx="7949">
                  <c:v>-1.6</c:v>
                </c:pt>
                <c:pt idx="7950">
                  <c:v>-1.7</c:v>
                </c:pt>
                <c:pt idx="7951">
                  <c:v>-1.9</c:v>
                </c:pt>
                <c:pt idx="7952">
                  <c:v>-1.3</c:v>
                </c:pt>
                <c:pt idx="7953">
                  <c:v>1.1000000000000001</c:v>
                </c:pt>
                <c:pt idx="7954">
                  <c:v>4.5</c:v>
                </c:pt>
                <c:pt idx="7955">
                  <c:v>7.8</c:v>
                </c:pt>
                <c:pt idx="7956">
                  <c:v>9</c:v>
                </c:pt>
                <c:pt idx="7957">
                  <c:v>8.8000000000000007</c:v>
                </c:pt>
                <c:pt idx="7958">
                  <c:v>8.6</c:v>
                </c:pt>
                <c:pt idx="7959">
                  <c:v>6.3</c:v>
                </c:pt>
                <c:pt idx="7960">
                  <c:v>3.6</c:v>
                </c:pt>
                <c:pt idx="7961">
                  <c:v>3.7</c:v>
                </c:pt>
                <c:pt idx="7962">
                  <c:v>3.9</c:v>
                </c:pt>
                <c:pt idx="7963">
                  <c:v>3.6</c:v>
                </c:pt>
                <c:pt idx="7964">
                  <c:v>3.4</c:v>
                </c:pt>
                <c:pt idx="7965">
                  <c:v>3.1</c:v>
                </c:pt>
                <c:pt idx="7966">
                  <c:v>3</c:v>
                </c:pt>
                <c:pt idx="7967">
                  <c:v>3.2</c:v>
                </c:pt>
                <c:pt idx="7968">
                  <c:v>2.8</c:v>
                </c:pt>
                <c:pt idx="7969">
                  <c:v>2.2000000000000002</c:v>
                </c:pt>
                <c:pt idx="7970">
                  <c:v>2.2999999999999998</c:v>
                </c:pt>
                <c:pt idx="7971">
                  <c:v>2.6</c:v>
                </c:pt>
                <c:pt idx="7972">
                  <c:v>2.2000000000000002</c:v>
                </c:pt>
                <c:pt idx="7973">
                  <c:v>2.2000000000000002</c:v>
                </c:pt>
                <c:pt idx="7974">
                  <c:v>2.2999999999999998</c:v>
                </c:pt>
                <c:pt idx="7975">
                  <c:v>2.4</c:v>
                </c:pt>
                <c:pt idx="7976">
                  <c:v>2.6</c:v>
                </c:pt>
                <c:pt idx="7977">
                  <c:v>2.2999999999999998</c:v>
                </c:pt>
                <c:pt idx="7978">
                  <c:v>2.9</c:v>
                </c:pt>
                <c:pt idx="7979">
                  <c:v>3.3</c:v>
                </c:pt>
                <c:pt idx="7980">
                  <c:v>4.3</c:v>
                </c:pt>
                <c:pt idx="7981">
                  <c:v>4.9000000000000004</c:v>
                </c:pt>
                <c:pt idx="7982">
                  <c:v>5.3</c:v>
                </c:pt>
                <c:pt idx="7983">
                  <c:v>4.9000000000000004</c:v>
                </c:pt>
                <c:pt idx="7984">
                  <c:v>4.5999999999999996</c:v>
                </c:pt>
                <c:pt idx="7985">
                  <c:v>4.5999999999999996</c:v>
                </c:pt>
                <c:pt idx="7986">
                  <c:v>5</c:v>
                </c:pt>
                <c:pt idx="7987">
                  <c:v>4.9000000000000004</c:v>
                </c:pt>
                <c:pt idx="7988">
                  <c:v>5.2</c:v>
                </c:pt>
                <c:pt idx="7989">
                  <c:v>5.4</c:v>
                </c:pt>
                <c:pt idx="7990">
                  <c:v>5.9</c:v>
                </c:pt>
                <c:pt idx="7991">
                  <c:v>4.0999999999999996</c:v>
                </c:pt>
                <c:pt idx="7992">
                  <c:v>3.6</c:v>
                </c:pt>
                <c:pt idx="7993">
                  <c:v>3.8</c:v>
                </c:pt>
                <c:pt idx="7994">
                  <c:v>4</c:v>
                </c:pt>
                <c:pt idx="7995">
                  <c:v>4.0999999999999996</c:v>
                </c:pt>
                <c:pt idx="7996">
                  <c:v>4.3</c:v>
                </c:pt>
                <c:pt idx="7997">
                  <c:v>4.5999999999999996</c:v>
                </c:pt>
                <c:pt idx="7998">
                  <c:v>4.9000000000000004</c:v>
                </c:pt>
                <c:pt idx="7999">
                  <c:v>5.0999999999999996</c:v>
                </c:pt>
                <c:pt idx="8000">
                  <c:v>5.3</c:v>
                </c:pt>
                <c:pt idx="8001">
                  <c:v>5.8</c:v>
                </c:pt>
                <c:pt idx="8002">
                  <c:v>6.2</c:v>
                </c:pt>
                <c:pt idx="8003">
                  <c:v>6.7</c:v>
                </c:pt>
                <c:pt idx="8004">
                  <c:v>7.4</c:v>
                </c:pt>
                <c:pt idx="8005">
                  <c:v>8.3000000000000007</c:v>
                </c:pt>
                <c:pt idx="8006">
                  <c:v>8.6999999999999993</c:v>
                </c:pt>
                <c:pt idx="8007">
                  <c:v>8.5</c:v>
                </c:pt>
                <c:pt idx="8008">
                  <c:v>8</c:v>
                </c:pt>
                <c:pt idx="8009">
                  <c:v>7.2</c:v>
                </c:pt>
                <c:pt idx="8010">
                  <c:v>7.8</c:v>
                </c:pt>
                <c:pt idx="8011">
                  <c:v>7.9</c:v>
                </c:pt>
                <c:pt idx="8012">
                  <c:v>6.9</c:v>
                </c:pt>
                <c:pt idx="8013">
                  <c:v>7.1</c:v>
                </c:pt>
                <c:pt idx="8014">
                  <c:v>7</c:v>
                </c:pt>
                <c:pt idx="8015">
                  <c:v>7.1</c:v>
                </c:pt>
                <c:pt idx="8016">
                  <c:v>7.2</c:v>
                </c:pt>
                <c:pt idx="8017">
                  <c:v>7.3</c:v>
                </c:pt>
                <c:pt idx="8018">
                  <c:v>7.4</c:v>
                </c:pt>
                <c:pt idx="8019">
                  <c:v>7.7</c:v>
                </c:pt>
                <c:pt idx="8020">
                  <c:v>8.1</c:v>
                </c:pt>
                <c:pt idx="8021">
                  <c:v>8.3000000000000007</c:v>
                </c:pt>
                <c:pt idx="8022">
                  <c:v>8.6</c:v>
                </c:pt>
                <c:pt idx="8023">
                  <c:v>9.1</c:v>
                </c:pt>
                <c:pt idx="8024">
                  <c:v>9.6999999999999993</c:v>
                </c:pt>
                <c:pt idx="8025">
                  <c:v>10.1</c:v>
                </c:pt>
                <c:pt idx="8026">
                  <c:v>10.7</c:v>
                </c:pt>
                <c:pt idx="8027">
                  <c:v>11</c:v>
                </c:pt>
                <c:pt idx="8028">
                  <c:v>11.8</c:v>
                </c:pt>
                <c:pt idx="8029">
                  <c:v>12.6</c:v>
                </c:pt>
                <c:pt idx="8030">
                  <c:v>12.3</c:v>
                </c:pt>
                <c:pt idx="8031">
                  <c:v>11.6</c:v>
                </c:pt>
                <c:pt idx="8032">
                  <c:v>11</c:v>
                </c:pt>
                <c:pt idx="8033">
                  <c:v>11</c:v>
                </c:pt>
                <c:pt idx="8034">
                  <c:v>11.3</c:v>
                </c:pt>
                <c:pt idx="8035">
                  <c:v>10.6</c:v>
                </c:pt>
                <c:pt idx="8036">
                  <c:v>10.9</c:v>
                </c:pt>
                <c:pt idx="8037">
                  <c:v>10.5</c:v>
                </c:pt>
                <c:pt idx="8038">
                  <c:v>9.8000000000000007</c:v>
                </c:pt>
                <c:pt idx="8039">
                  <c:v>8.9</c:v>
                </c:pt>
                <c:pt idx="8040">
                  <c:v>8.4</c:v>
                </c:pt>
                <c:pt idx="8041">
                  <c:v>7.8</c:v>
                </c:pt>
                <c:pt idx="8042">
                  <c:v>7.9</c:v>
                </c:pt>
                <c:pt idx="8043">
                  <c:v>6.9</c:v>
                </c:pt>
                <c:pt idx="8044">
                  <c:v>6.9</c:v>
                </c:pt>
                <c:pt idx="8045">
                  <c:v>7</c:v>
                </c:pt>
                <c:pt idx="8046">
                  <c:v>6.6</c:v>
                </c:pt>
                <c:pt idx="8047">
                  <c:v>6.3</c:v>
                </c:pt>
                <c:pt idx="8048">
                  <c:v>6.3</c:v>
                </c:pt>
                <c:pt idx="8049">
                  <c:v>6.7</c:v>
                </c:pt>
                <c:pt idx="8050">
                  <c:v>7.2</c:v>
                </c:pt>
                <c:pt idx="8051">
                  <c:v>7.6</c:v>
                </c:pt>
                <c:pt idx="8052">
                  <c:v>7.9</c:v>
                </c:pt>
                <c:pt idx="8053">
                  <c:v>8.8000000000000007</c:v>
                </c:pt>
                <c:pt idx="8054">
                  <c:v>8</c:v>
                </c:pt>
                <c:pt idx="8055">
                  <c:v>7.7</c:v>
                </c:pt>
                <c:pt idx="8056">
                  <c:v>7.5</c:v>
                </c:pt>
                <c:pt idx="8057">
                  <c:v>6.8</c:v>
                </c:pt>
                <c:pt idx="8058">
                  <c:v>6</c:v>
                </c:pt>
                <c:pt idx="8059">
                  <c:v>5.0999999999999996</c:v>
                </c:pt>
                <c:pt idx="8060">
                  <c:v>3.7</c:v>
                </c:pt>
                <c:pt idx="8061">
                  <c:v>4</c:v>
                </c:pt>
                <c:pt idx="8062">
                  <c:v>3.5</c:v>
                </c:pt>
                <c:pt idx="8063">
                  <c:v>3.3</c:v>
                </c:pt>
                <c:pt idx="8064">
                  <c:v>3</c:v>
                </c:pt>
                <c:pt idx="8065">
                  <c:v>3.3</c:v>
                </c:pt>
                <c:pt idx="8066">
                  <c:v>2.7</c:v>
                </c:pt>
                <c:pt idx="8067">
                  <c:v>1.5</c:v>
                </c:pt>
                <c:pt idx="8068">
                  <c:v>1.4</c:v>
                </c:pt>
                <c:pt idx="8069">
                  <c:v>2.2000000000000002</c:v>
                </c:pt>
                <c:pt idx="8070">
                  <c:v>1.9</c:v>
                </c:pt>
                <c:pt idx="8071">
                  <c:v>1.9</c:v>
                </c:pt>
                <c:pt idx="8072">
                  <c:v>2.6</c:v>
                </c:pt>
                <c:pt idx="8073">
                  <c:v>3</c:v>
                </c:pt>
                <c:pt idx="8074">
                  <c:v>3</c:v>
                </c:pt>
                <c:pt idx="8075">
                  <c:v>3.5</c:v>
                </c:pt>
                <c:pt idx="8076">
                  <c:v>3.6</c:v>
                </c:pt>
                <c:pt idx="8077">
                  <c:v>3.6</c:v>
                </c:pt>
                <c:pt idx="8078">
                  <c:v>4.5</c:v>
                </c:pt>
                <c:pt idx="8079">
                  <c:v>5</c:v>
                </c:pt>
                <c:pt idx="8080">
                  <c:v>5.3</c:v>
                </c:pt>
                <c:pt idx="8081">
                  <c:v>5.6</c:v>
                </c:pt>
                <c:pt idx="8082">
                  <c:v>5.7</c:v>
                </c:pt>
                <c:pt idx="8083">
                  <c:v>5.8</c:v>
                </c:pt>
                <c:pt idx="8084">
                  <c:v>5.9</c:v>
                </c:pt>
                <c:pt idx="8085">
                  <c:v>5.9</c:v>
                </c:pt>
                <c:pt idx="8086">
                  <c:v>5.9</c:v>
                </c:pt>
                <c:pt idx="8087">
                  <c:v>6</c:v>
                </c:pt>
                <c:pt idx="8088">
                  <c:v>6.1</c:v>
                </c:pt>
                <c:pt idx="8089">
                  <c:v>6.1</c:v>
                </c:pt>
                <c:pt idx="8090">
                  <c:v>6.1</c:v>
                </c:pt>
                <c:pt idx="8091">
                  <c:v>6</c:v>
                </c:pt>
                <c:pt idx="8092">
                  <c:v>6.1</c:v>
                </c:pt>
                <c:pt idx="8093">
                  <c:v>6</c:v>
                </c:pt>
                <c:pt idx="8094">
                  <c:v>5.8</c:v>
                </c:pt>
                <c:pt idx="8095">
                  <c:v>5.4</c:v>
                </c:pt>
                <c:pt idx="8096">
                  <c:v>5.3</c:v>
                </c:pt>
                <c:pt idx="8097">
                  <c:v>5.0999999999999996</c:v>
                </c:pt>
                <c:pt idx="8098">
                  <c:v>5.2</c:v>
                </c:pt>
                <c:pt idx="8099">
                  <c:v>5.2</c:v>
                </c:pt>
                <c:pt idx="8100">
                  <c:v>5.0999999999999996</c:v>
                </c:pt>
                <c:pt idx="8101">
                  <c:v>5.4</c:v>
                </c:pt>
                <c:pt idx="8102">
                  <c:v>5.5</c:v>
                </c:pt>
                <c:pt idx="8103">
                  <c:v>5.4</c:v>
                </c:pt>
                <c:pt idx="8104">
                  <c:v>5.0999999999999996</c:v>
                </c:pt>
                <c:pt idx="8105">
                  <c:v>5.0999999999999996</c:v>
                </c:pt>
                <c:pt idx="8106">
                  <c:v>5</c:v>
                </c:pt>
                <c:pt idx="8107">
                  <c:v>4.8</c:v>
                </c:pt>
                <c:pt idx="8108">
                  <c:v>4.8</c:v>
                </c:pt>
                <c:pt idx="8109">
                  <c:v>4.9000000000000004</c:v>
                </c:pt>
                <c:pt idx="8110">
                  <c:v>4.7</c:v>
                </c:pt>
                <c:pt idx="8111">
                  <c:v>4.3</c:v>
                </c:pt>
                <c:pt idx="8112">
                  <c:v>4</c:v>
                </c:pt>
                <c:pt idx="8113">
                  <c:v>3.7</c:v>
                </c:pt>
                <c:pt idx="8114">
                  <c:v>3.6</c:v>
                </c:pt>
                <c:pt idx="8115">
                  <c:v>3.6</c:v>
                </c:pt>
                <c:pt idx="8116">
                  <c:v>3.5</c:v>
                </c:pt>
                <c:pt idx="8117">
                  <c:v>3.5</c:v>
                </c:pt>
                <c:pt idx="8118">
                  <c:v>3.5</c:v>
                </c:pt>
                <c:pt idx="8119">
                  <c:v>3.6</c:v>
                </c:pt>
                <c:pt idx="8120">
                  <c:v>3.7</c:v>
                </c:pt>
                <c:pt idx="8121">
                  <c:v>4</c:v>
                </c:pt>
                <c:pt idx="8122">
                  <c:v>4.5999999999999996</c:v>
                </c:pt>
                <c:pt idx="8123">
                  <c:v>4.9000000000000004</c:v>
                </c:pt>
                <c:pt idx="8124">
                  <c:v>5</c:v>
                </c:pt>
                <c:pt idx="8125">
                  <c:v>5.2</c:v>
                </c:pt>
                <c:pt idx="8126">
                  <c:v>5.5</c:v>
                </c:pt>
                <c:pt idx="8127">
                  <c:v>5.4</c:v>
                </c:pt>
                <c:pt idx="8128">
                  <c:v>5</c:v>
                </c:pt>
                <c:pt idx="8129">
                  <c:v>4.7</c:v>
                </c:pt>
                <c:pt idx="8130">
                  <c:v>4.7</c:v>
                </c:pt>
                <c:pt idx="8131">
                  <c:v>4.5</c:v>
                </c:pt>
                <c:pt idx="8132">
                  <c:v>4.5</c:v>
                </c:pt>
                <c:pt idx="8133">
                  <c:v>4.5</c:v>
                </c:pt>
                <c:pt idx="8134">
                  <c:v>4.5999999999999996</c:v>
                </c:pt>
                <c:pt idx="8135">
                  <c:v>4.7</c:v>
                </c:pt>
                <c:pt idx="8136">
                  <c:v>4.9000000000000004</c:v>
                </c:pt>
                <c:pt idx="8137">
                  <c:v>5.0999999999999996</c:v>
                </c:pt>
                <c:pt idx="8138">
                  <c:v>5.9</c:v>
                </c:pt>
                <c:pt idx="8139">
                  <c:v>6.7</c:v>
                </c:pt>
                <c:pt idx="8140">
                  <c:v>7.2</c:v>
                </c:pt>
                <c:pt idx="8141">
                  <c:v>9.1999999999999993</c:v>
                </c:pt>
                <c:pt idx="8142">
                  <c:v>8.3000000000000007</c:v>
                </c:pt>
                <c:pt idx="8143">
                  <c:v>7.4</c:v>
                </c:pt>
                <c:pt idx="8144">
                  <c:v>6.5</c:v>
                </c:pt>
                <c:pt idx="8145">
                  <c:v>7</c:v>
                </c:pt>
                <c:pt idx="8146">
                  <c:v>6.8</c:v>
                </c:pt>
                <c:pt idx="8147">
                  <c:v>7.5</c:v>
                </c:pt>
                <c:pt idx="8148">
                  <c:v>7.5</c:v>
                </c:pt>
                <c:pt idx="8149">
                  <c:v>7.1</c:v>
                </c:pt>
                <c:pt idx="8150">
                  <c:v>6</c:v>
                </c:pt>
                <c:pt idx="8151">
                  <c:v>5.2</c:v>
                </c:pt>
                <c:pt idx="8152">
                  <c:v>4.0999999999999996</c:v>
                </c:pt>
                <c:pt idx="8153">
                  <c:v>2.7</c:v>
                </c:pt>
                <c:pt idx="8154">
                  <c:v>1</c:v>
                </c:pt>
                <c:pt idx="8155">
                  <c:v>-0.1</c:v>
                </c:pt>
                <c:pt idx="8156">
                  <c:v>-0.3</c:v>
                </c:pt>
                <c:pt idx="8157">
                  <c:v>-2.4</c:v>
                </c:pt>
                <c:pt idx="8158">
                  <c:v>-1.7</c:v>
                </c:pt>
                <c:pt idx="8159">
                  <c:v>-0.1</c:v>
                </c:pt>
                <c:pt idx="8160">
                  <c:v>-0.7</c:v>
                </c:pt>
                <c:pt idx="8161">
                  <c:v>-0.8</c:v>
                </c:pt>
                <c:pt idx="8162">
                  <c:v>-1.3</c:v>
                </c:pt>
                <c:pt idx="8163">
                  <c:v>-1.6</c:v>
                </c:pt>
                <c:pt idx="8164">
                  <c:v>-2</c:v>
                </c:pt>
                <c:pt idx="8165">
                  <c:v>-2.2000000000000002</c:v>
                </c:pt>
                <c:pt idx="8166">
                  <c:v>-2.6</c:v>
                </c:pt>
                <c:pt idx="8167">
                  <c:v>-3.1</c:v>
                </c:pt>
                <c:pt idx="8168">
                  <c:v>-2.7</c:v>
                </c:pt>
                <c:pt idx="8169">
                  <c:v>-1.3</c:v>
                </c:pt>
                <c:pt idx="8170">
                  <c:v>-0.2</c:v>
                </c:pt>
                <c:pt idx="8171">
                  <c:v>1</c:v>
                </c:pt>
                <c:pt idx="8172">
                  <c:v>1.7</c:v>
                </c:pt>
                <c:pt idx="8173">
                  <c:v>2</c:v>
                </c:pt>
                <c:pt idx="8174">
                  <c:v>1.8</c:v>
                </c:pt>
                <c:pt idx="8175">
                  <c:v>1</c:v>
                </c:pt>
                <c:pt idx="8176">
                  <c:v>-0.7</c:v>
                </c:pt>
                <c:pt idx="8177">
                  <c:v>-1.3</c:v>
                </c:pt>
                <c:pt idx="8178">
                  <c:v>-2.1</c:v>
                </c:pt>
                <c:pt idx="8179">
                  <c:v>-2.1</c:v>
                </c:pt>
                <c:pt idx="8180">
                  <c:v>-2.4</c:v>
                </c:pt>
                <c:pt idx="8181">
                  <c:v>-2.6</c:v>
                </c:pt>
                <c:pt idx="8182">
                  <c:v>-3.8</c:v>
                </c:pt>
                <c:pt idx="8183">
                  <c:v>-3.7</c:v>
                </c:pt>
                <c:pt idx="8184">
                  <c:v>-3.5</c:v>
                </c:pt>
                <c:pt idx="8185">
                  <c:v>-4</c:v>
                </c:pt>
                <c:pt idx="8186">
                  <c:v>-3.8</c:v>
                </c:pt>
                <c:pt idx="8187">
                  <c:v>-4.4000000000000004</c:v>
                </c:pt>
                <c:pt idx="8188">
                  <c:v>-5.5</c:v>
                </c:pt>
                <c:pt idx="8189">
                  <c:v>-5.4</c:v>
                </c:pt>
                <c:pt idx="8190">
                  <c:v>-3.9</c:v>
                </c:pt>
                <c:pt idx="8191">
                  <c:v>-3.9</c:v>
                </c:pt>
                <c:pt idx="8192">
                  <c:v>-4.0999999999999996</c:v>
                </c:pt>
                <c:pt idx="8193">
                  <c:v>-2.2999999999999998</c:v>
                </c:pt>
                <c:pt idx="8194">
                  <c:v>-0.4</c:v>
                </c:pt>
                <c:pt idx="8195">
                  <c:v>0.6</c:v>
                </c:pt>
                <c:pt idx="8196">
                  <c:v>1.2</c:v>
                </c:pt>
                <c:pt idx="8197">
                  <c:v>1.8</c:v>
                </c:pt>
                <c:pt idx="8198">
                  <c:v>1.8</c:v>
                </c:pt>
                <c:pt idx="8199">
                  <c:v>0.9</c:v>
                </c:pt>
                <c:pt idx="8200">
                  <c:v>-0.4</c:v>
                </c:pt>
                <c:pt idx="8201">
                  <c:v>-1.2</c:v>
                </c:pt>
                <c:pt idx="8202">
                  <c:v>-0.9</c:v>
                </c:pt>
                <c:pt idx="8203">
                  <c:v>-1.3</c:v>
                </c:pt>
                <c:pt idx="8204">
                  <c:v>-2.2000000000000002</c:v>
                </c:pt>
                <c:pt idx="8205">
                  <c:v>-2.4</c:v>
                </c:pt>
                <c:pt idx="8206">
                  <c:v>-3.5</c:v>
                </c:pt>
                <c:pt idx="8207">
                  <c:v>-2.9</c:v>
                </c:pt>
                <c:pt idx="8208">
                  <c:v>-2.7</c:v>
                </c:pt>
                <c:pt idx="8209">
                  <c:v>-3.6</c:v>
                </c:pt>
                <c:pt idx="8210">
                  <c:v>-3.4</c:v>
                </c:pt>
                <c:pt idx="8211">
                  <c:v>-3.8</c:v>
                </c:pt>
                <c:pt idx="8212">
                  <c:v>-4</c:v>
                </c:pt>
                <c:pt idx="8213">
                  <c:v>-4.5</c:v>
                </c:pt>
                <c:pt idx="8214">
                  <c:v>-3.7</c:v>
                </c:pt>
                <c:pt idx="8215">
                  <c:v>-4</c:v>
                </c:pt>
                <c:pt idx="8216">
                  <c:v>-5.3</c:v>
                </c:pt>
                <c:pt idx="8217">
                  <c:v>-1.9</c:v>
                </c:pt>
                <c:pt idx="8218">
                  <c:v>0.3</c:v>
                </c:pt>
                <c:pt idx="8219">
                  <c:v>1.9</c:v>
                </c:pt>
                <c:pt idx="8220">
                  <c:v>3.5</c:v>
                </c:pt>
                <c:pt idx="8221">
                  <c:v>4.5999999999999996</c:v>
                </c:pt>
                <c:pt idx="8222">
                  <c:v>5.2</c:v>
                </c:pt>
                <c:pt idx="8223">
                  <c:v>3.6</c:v>
                </c:pt>
                <c:pt idx="8224">
                  <c:v>1.8</c:v>
                </c:pt>
                <c:pt idx="8225">
                  <c:v>0.9</c:v>
                </c:pt>
                <c:pt idx="8226">
                  <c:v>-1.8</c:v>
                </c:pt>
                <c:pt idx="8227">
                  <c:v>-1.9</c:v>
                </c:pt>
                <c:pt idx="8228">
                  <c:v>-2.7</c:v>
                </c:pt>
                <c:pt idx="8229">
                  <c:v>-3.6</c:v>
                </c:pt>
                <c:pt idx="8230">
                  <c:v>-2.2999999999999998</c:v>
                </c:pt>
                <c:pt idx="8231">
                  <c:v>-3.5</c:v>
                </c:pt>
                <c:pt idx="8232">
                  <c:v>-4.2</c:v>
                </c:pt>
                <c:pt idx="8233">
                  <c:v>-4.2</c:v>
                </c:pt>
                <c:pt idx="8234">
                  <c:v>-5.8</c:v>
                </c:pt>
                <c:pt idx="8235">
                  <c:v>-5.4</c:v>
                </c:pt>
                <c:pt idx="8236">
                  <c:v>-6.7</c:v>
                </c:pt>
                <c:pt idx="8237">
                  <c:v>-6.7</c:v>
                </c:pt>
                <c:pt idx="8238">
                  <c:v>-7.2</c:v>
                </c:pt>
                <c:pt idx="8239">
                  <c:v>-5.9</c:v>
                </c:pt>
                <c:pt idx="8240">
                  <c:v>-5.7</c:v>
                </c:pt>
                <c:pt idx="8241">
                  <c:v>-2</c:v>
                </c:pt>
                <c:pt idx="8242">
                  <c:v>0.4</c:v>
                </c:pt>
                <c:pt idx="8243">
                  <c:v>1.6</c:v>
                </c:pt>
                <c:pt idx="8244">
                  <c:v>2.9</c:v>
                </c:pt>
                <c:pt idx="8245">
                  <c:v>3.2</c:v>
                </c:pt>
                <c:pt idx="8246">
                  <c:v>2.9</c:v>
                </c:pt>
                <c:pt idx="8247">
                  <c:v>1.2</c:v>
                </c:pt>
                <c:pt idx="8248">
                  <c:v>-1.5</c:v>
                </c:pt>
                <c:pt idx="8249">
                  <c:v>-2.9</c:v>
                </c:pt>
                <c:pt idx="8250">
                  <c:v>-1.5</c:v>
                </c:pt>
                <c:pt idx="8251">
                  <c:v>-1.4</c:v>
                </c:pt>
                <c:pt idx="8252">
                  <c:v>-0.3</c:v>
                </c:pt>
                <c:pt idx="8253">
                  <c:v>0.3</c:v>
                </c:pt>
                <c:pt idx="8254">
                  <c:v>-1.2</c:v>
                </c:pt>
                <c:pt idx="8255">
                  <c:v>-1.3</c:v>
                </c:pt>
                <c:pt idx="8256">
                  <c:v>-0.5</c:v>
                </c:pt>
                <c:pt idx="8257">
                  <c:v>1</c:v>
                </c:pt>
                <c:pt idx="8258">
                  <c:v>2</c:v>
                </c:pt>
                <c:pt idx="8259">
                  <c:v>2.2999999999999998</c:v>
                </c:pt>
                <c:pt idx="8260">
                  <c:v>2.2000000000000002</c:v>
                </c:pt>
                <c:pt idx="8261">
                  <c:v>1.5</c:v>
                </c:pt>
                <c:pt idx="8262">
                  <c:v>1.5</c:v>
                </c:pt>
                <c:pt idx="8263">
                  <c:v>1.6</c:v>
                </c:pt>
                <c:pt idx="8264">
                  <c:v>1.8</c:v>
                </c:pt>
                <c:pt idx="8265">
                  <c:v>1.7</c:v>
                </c:pt>
                <c:pt idx="8266">
                  <c:v>2</c:v>
                </c:pt>
                <c:pt idx="8267">
                  <c:v>2.2000000000000002</c:v>
                </c:pt>
                <c:pt idx="8268">
                  <c:v>2.4</c:v>
                </c:pt>
                <c:pt idx="8269">
                  <c:v>2.6</c:v>
                </c:pt>
                <c:pt idx="8270">
                  <c:v>2.4</c:v>
                </c:pt>
                <c:pt idx="8271">
                  <c:v>2.6</c:v>
                </c:pt>
                <c:pt idx="8272">
                  <c:v>2.6</c:v>
                </c:pt>
                <c:pt idx="8273">
                  <c:v>3.1</c:v>
                </c:pt>
                <c:pt idx="8274">
                  <c:v>3.5</c:v>
                </c:pt>
                <c:pt idx="8275">
                  <c:v>4.5</c:v>
                </c:pt>
                <c:pt idx="8276">
                  <c:v>4.5</c:v>
                </c:pt>
                <c:pt idx="8277">
                  <c:v>5.0999999999999996</c:v>
                </c:pt>
                <c:pt idx="8278">
                  <c:v>5.9</c:v>
                </c:pt>
                <c:pt idx="8279">
                  <c:v>6</c:v>
                </c:pt>
                <c:pt idx="8280">
                  <c:v>3.4</c:v>
                </c:pt>
                <c:pt idx="8281">
                  <c:v>1.5</c:v>
                </c:pt>
                <c:pt idx="8282">
                  <c:v>1.5</c:v>
                </c:pt>
                <c:pt idx="8283">
                  <c:v>0.9</c:v>
                </c:pt>
                <c:pt idx="8284">
                  <c:v>0</c:v>
                </c:pt>
                <c:pt idx="8285">
                  <c:v>-1.1000000000000001</c:v>
                </c:pt>
                <c:pt idx="8286">
                  <c:v>-1.7</c:v>
                </c:pt>
                <c:pt idx="8287">
                  <c:v>-1.7</c:v>
                </c:pt>
                <c:pt idx="8288">
                  <c:v>-1.4</c:v>
                </c:pt>
                <c:pt idx="8289">
                  <c:v>-0.1</c:v>
                </c:pt>
                <c:pt idx="8290">
                  <c:v>1</c:v>
                </c:pt>
                <c:pt idx="8291">
                  <c:v>2.6</c:v>
                </c:pt>
                <c:pt idx="8292">
                  <c:v>4</c:v>
                </c:pt>
                <c:pt idx="8293">
                  <c:v>4.0999999999999996</c:v>
                </c:pt>
                <c:pt idx="8294">
                  <c:v>4.0999999999999996</c:v>
                </c:pt>
                <c:pt idx="8295">
                  <c:v>4</c:v>
                </c:pt>
                <c:pt idx="8296">
                  <c:v>3.8</c:v>
                </c:pt>
                <c:pt idx="8297">
                  <c:v>3.5</c:v>
                </c:pt>
                <c:pt idx="8298">
                  <c:v>3.7</c:v>
                </c:pt>
                <c:pt idx="8299">
                  <c:v>4.4000000000000004</c:v>
                </c:pt>
                <c:pt idx="8300">
                  <c:v>5.2</c:v>
                </c:pt>
                <c:pt idx="8301">
                  <c:v>6</c:v>
                </c:pt>
                <c:pt idx="8302">
                  <c:v>7.2</c:v>
                </c:pt>
                <c:pt idx="8303">
                  <c:v>8.3000000000000007</c:v>
                </c:pt>
                <c:pt idx="8304">
                  <c:v>9.3000000000000007</c:v>
                </c:pt>
                <c:pt idx="8305">
                  <c:v>10.3</c:v>
                </c:pt>
                <c:pt idx="8306">
                  <c:v>10.7</c:v>
                </c:pt>
                <c:pt idx="8307">
                  <c:v>11</c:v>
                </c:pt>
                <c:pt idx="8308">
                  <c:v>11.4</c:v>
                </c:pt>
                <c:pt idx="8309">
                  <c:v>11.4</c:v>
                </c:pt>
                <c:pt idx="8310">
                  <c:v>11.5</c:v>
                </c:pt>
                <c:pt idx="8311">
                  <c:v>11.9</c:v>
                </c:pt>
                <c:pt idx="8312">
                  <c:v>11.8</c:v>
                </c:pt>
                <c:pt idx="8313">
                  <c:v>12.1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1.9</c:v>
                </c:pt>
                <c:pt idx="8318">
                  <c:v>11.8</c:v>
                </c:pt>
                <c:pt idx="8319">
                  <c:v>11.5</c:v>
                </c:pt>
                <c:pt idx="8320">
                  <c:v>11.6</c:v>
                </c:pt>
                <c:pt idx="8321">
                  <c:v>11.7</c:v>
                </c:pt>
                <c:pt idx="8322">
                  <c:v>11.5</c:v>
                </c:pt>
                <c:pt idx="8323">
                  <c:v>11.8</c:v>
                </c:pt>
                <c:pt idx="8324">
                  <c:v>11.8</c:v>
                </c:pt>
                <c:pt idx="8325">
                  <c:v>11.8</c:v>
                </c:pt>
                <c:pt idx="8326">
                  <c:v>11.4</c:v>
                </c:pt>
                <c:pt idx="8327">
                  <c:v>10.4</c:v>
                </c:pt>
                <c:pt idx="8328">
                  <c:v>9.9</c:v>
                </c:pt>
                <c:pt idx="8329">
                  <c:v>9.8000000000000007</c:v>
                </c:pt>
                <c:pt idx="8330">
                  <c:v>9.1</c:v>
                </c:pt>
                <c:pt idx="8331">
                  <c:v>6.8</c:v>
                </c:pt>
                <c:pt idx="8332">
                  <c:v>7.6</c:v>
                </c:pt>
                <c:pt idx="8333">
                  <c:v>7.9</c:v>
                </c:pt>
                <c:pt idx="8334">
                  <c:v>7.7</c:v>
                </c:pt>
                <c:pt idx="8335">
                  <c:v>6.5</c:v>
                </c:pt>
                <c:pt idx="8336">
                  <c:v>6.5</c:v>
                </c:pt>
                <c:pt idx="8337">
                  <c:v>7</c:v>
                </c:pt>
                <c:pt idx="8338">
                  <c:v>7.8</c:v>
                </c:pt>
                <c:pt idx="8339">
                  <c:v>8.6999999999999993</c:v>
                </c:pt>
                <c:pt idx="8340">
                  <c:v>7.7</c:v>
                </c:pt>
                <c:pt idx="8341">
                  <c:v>9.5</c:v>
                </c:pt>
                <c:pt idx="8342">
                  <c:v>7.6</c:v>
                </c:pt>
                <c:pt idx="8343">
                  <c:v>7.6</c:v>
                </c:pt>
                <c:pt idx="8344">
                  <c:v>7.5</c:v>
                </c:pt>
                <c:pt idx="8345">
                  <c:v>7.6</c:v>
                </c:pt>
                <c:pt idx="8346">
                  <c:v>6.8</c:v>
                </c:pt>
                <c:pt idx="8347">
                  <c:v>7.2</c:v>
                </c:pt>
                <c:pt idx="8348">
                  <c:v>6.1</c:v>
                </c:pt>
                <c:pt idx="8349">
                  <c:v>5.7</c:v>
                </c:pt>
                <c:pt idx="8350">
                  <c:v>5.5</c:v>
                </c:pt>
                <c:pt idx="8351">
                  <c:v>5.2</c:v>
                </c:pt>
                <c:pt idx="8352">
                  <c:v>3.5</c:v>
                </c:pt>
                <c:pt idx="8353">
                  <c:v>2.1</c:v>
                </c:pt>
                <c:pt idx="8354">
                  <c:v>1.5</c:v>
                </c:pt>
                <c:pt idx="8355">
                  <c:v>2.7</c:v>
                </c:pt>
                <c:pt idx="8356">
                  <c:v>2.2999999999999998</c:v>
                </c:pt>
                <c:pt idx="8357">
                  <c:v>1.9</c:v>
                </c:pt>
                <c:pt idx="8358">
                  <c:v>1.2</c:v>
                </c:pt>
                <c:pt idx="8359">
                  <c:v>3</c:v>
                </c:pt>
                <c:pt idx="8360">
                  <c:v>2.6</c:v>
                </c:pt>
                <c:pt idx="8361">
                  <c:v>3.9</c:v>
                </c:pt>
                <c:pt idx="8362">
                  <c:v>4.5</c:v>
                </c:pt>
                <c:pt idx="8363">
                  <c:v>4.8</c:v>
                </c:pt>
                <c:pt idx="8364">
                  <c:v>5.7</c:v>
                </c:pt>
                <c:pt idx="8365">
                  <c:v>5.7</c:v>
                </c:pt>
                <c:pt idx="8366">
                  <c:v>4.2</c:v>
                </c:pt>
                <c:pt idx="8367">
                  <c:v>4.2</c:v>
                </c:pt>
                <c:pt idx="8368">
                  <c:v>2.9</c:v>
                </c:pt>
                <c:pt idx="8369">
                  <c:v>2.5</c:v>
                </c:pt>
                <c:pt idx="8370">
                  <c:v>2.1</c:v>
                </c:pt>
                <c:pt idx="8371">
                  <c:v>3.4</c:v>
                </c:pt>
                <c:pt idx="8372">
                  <c:v>2.5</c:v>
                </c:pt>
                <c:pt idx="8373">
                  <c:v>2.5</c:v>
                </c:pt>
                <c:pt idx="8374">
                  <c:v>4.0999999999999996</c:v>
                </c:pt>
                <c:pt idx="8375">
                  <c:v>3.7</c:v>
                </c:pt>
                <c:pt idx="8376">
                  <c:v>3.9</c:v>
                </c:pt>
                <c:pt idx="8377">
                  <c:v>4.3</c:v>
                </c:pt>
                <c:pt idx="8378">
                  <c:v>3.7</c:v>
                </c:pt>
                <c:pt idx="8379">
                  <c:v>4</c:v>
                </c:pt>
                <c:pt idx="8380">
                  <c:v>4.3</c:v>
                </c:pt>
                <c:pt idx="8381">
                  <c:v>3.1</c:v>
                </c:pt>
                <c:pt idx="8382">
                  <c:v>1.7</c:v>
                </c:pt>
                <c:pt idx="8383">
                  <c:v>1.3</c:v>
                </c:pt>
                <c:pt idx="8384">
                  <c:v>2.7</c:v>
                </c:pt>
                <c:pt idx="8385">
                  <c:v>4</c:v>
                </c:pt>
                <c:pt idx="8386">
                  <c:v>6.1</c:v>
                </c:pt>
                <c:pt idx="8387">
                  <c:v>7.1</c:v>
                </c:pt>
                <c:pt idx="8388">
                  <c:v>7.4</c:v>
                </c:pt>
                <c:pt idx="8389">
                  <c:v>7.7</c:v>
                </c:pt>
                <c:pt idx="8390">
                  <c:v>7.3</c:v>
                </c:pt>
                <c:pt idx="8391">
                  <c:v>7</c:v>
                </c:pt>
                <c:pt idx="8392">
                  <c:v>7</c:v>
                </c:pt>
                <c:pt idx="8393">
                  <c:v>6.1</c:v>
                </c:pt>
                <c:pt idx="8394">
                  <c:v>5.8</c:v>
                </c:pt>
                <c:pt idx="8395">
                  <c:v>5.8</c:v>
                </c:pt>
                <c:pt idx="8396">
                  <c:v>5.4</c:v>
                </c:pt>
                <c:pt idx="8397">
                  <c:v>5.4</c:v>
                </c:pt>
                <c:pt idx="8398">
                  <c:v>5.3</c:v>
                </c:pt>
                <c:pt idx="8399">
                  <c:v>5.0999999999999996</c:v>
                </c:pt>
                <c:pt idx="8400">
                  <c:v>5</c:v>
                </c:pt>
                <c:pt idx="8401">
                  <c:v>4.8</c:v>
                </c:pt>
                <c:pt idx="8402">
                  <c:v>4.8</c:v>
                </c:pt>
                <c:pt idx="8403">
                  <c:v>4.5999999999999996</c:v>
                </c:pt>
                <c:pt idx="8404">
                  <c:v>4.4000000000000004</c:v>
                </c:pt>
                <c:pt idx="8405">
                  <c:v>4</c:v>
                </c:pt>
                <c:pt idx="8406">
                  <c:v>4.3</c:v>
                </c:pt>
                <c:pt idx="8407">
                  <c:v>4.2</c:v>
                </c:pt>
                <c:pt idx="8408">
                  <c:v>4.5999999999999996</c:v>
                </c:pt>
                <c:pt idx="8409">
                  <c:v>4</c:v>
                </c:pt>
                <c:pt idx="8410">
                  <c:v>5.3</c:v>
                </c:pt>
                <c:pt idx="8411">
                  <c:v>6.3</c:v>
                </c:pt>
                <c:pt idx="8412">
                  <c:v>6.6</c:v>
                </c:pt>
                <c:pt idx="8413">
                  <c:v>7</c:v>
                </c:pt>
                <c:pt idx="8414">
                  <c:v>6.4</c:v>
                </c:pt>
                <c:pt idx="8415">
                  <c:v>4.9000000000000004</c:v>
                </c:pt>
                <c:pt idx="8416">
                  <c:v>2.7</c:v>
                </c:pt>
                <c:pt idx="8417">
                  <c:v>1.3</c:v>
                </c:pt>
                <c:pt idx="8418">
                  <c:v>0.3</c:v>
                </c:pt>
                <c:pt idx="8419">
                  <c:v>0.9</c:v>
                </c:pt>
                <c:pt idx="8420">
                  <c:v>0.9</c:v>
                </c:pt>
                <c:pt idx="8421">
                  <c:v>-0.4</c:v>
                </c:pt>
                <c:pt idx="8422">
                  <c:v>-1.1000000000000001</c:v>
                </c:pt>
                <c:pt idx="8423">
                  <c:v>-1.2</c:v>
                </c:pt>
                <c:pt idx="8424">
                  <c:v>-0.6</c:v>
                </c:pt>
                <c:pt idx="8425">
                  <c:v>-0.9</c:v>
                </c:pt>
                <c:pt idx="8426">
                  <c:v>-1.3</c:v>
                </c:pt>
                <c:pt idx="8427">
                  <c:v>-2</c:v>
                </c:pt>
                <c:pt idx="8428">
                  <c:v>-2.4</c:v>
                </c:pt>
                <c:pt idx="8429">
                  <c:v>-1.4</c:v>
                </c:pt>
                <c:pt idx="8430">
                  <c:v>-0.2</c:v>
                </c:pt>
                <c:pt idx="8431">
                  <c:v>-0.1</c:v>
                </c:pt>
                <c:pt idx="8432">
                  <c:v>-1.2</c:v>
                </c:pt>
                <c:pt idx="8433">
                  <c:v>1</c:v>
                </c:pt>
                <c:pt idx="8434">
                  <c:v>2.5</c:v>
                </c:pt>
                <c:pt idx="8435">
                  <c:v>4</c:v>
                </c:pt>
                <c:pt idx="8436">
                  <c:v>4.8</c:v>
                </c:pt>
                <c:pt idx="8437">
                  <c:v>5.6</c:v>
                </c:pt>
                <c:pt idx="8438">
                  <c:v>5.8</c:v>
                </c:pt>
                <c:pt idx="8439">
                  <c:v>4.5</c:v>
                </c:pt>
                <c:pt idx="8440">
                  <c:v>2.4</c:v>
                </c:pt>
                <c:pt idx="8441">
                  <c:v>1.5</c:v>
                </c:pt>
                <c:pt idx="8442">
                  <c:v>1.1000000000000001</c:v>
                </c:pt>
                <c:pt idx="8443">
                  <c:v>2.7</c:v>
                </c:pt>
                <c:pt idx="8444">
                  <c:v>2.8</c:v>
                </c:pt>
                <c:pt idx="8445">
                  <c:v>2.2000000000000002</c:v>
                </c:pt>
                <c:pt idx="8446">
                  <c:v>1.4</c:v>
                </c:pt>
                <c:pt idx="8447">
                  <c:v>0.7</c:v>
                </c:pt>
                <c:pt idx="8448">
                  <c:v>0.3</c:v>
                </c:pt>
                <c:pt idx="8449">
                  <c:v>0.4</c:v>
                </c:pt>
                <c:pt idx="8450">
                  <c:v>-0.2</c:v>
                </c:pt>
                <c:pt idx="8451">
                  <c:v>-0.4</c:v>
                </c:pt>
                <c:pt idx="8452">
                  <c:v>-0.1</c:v>
                </c:pt>
                <c:pt idx="8453">
                  <c:v>-0.5</c:v>
                </c:pt>
                <c:pt idx="8454">
                  <c:v>0.6</c:v>
                </c:pt>
                <c:pt idx="8455">
                  <c:v>1.6</c:v>
                </c:pt>
                <c:pt idx="8456">
                  <c:v>1.9</c:v>
                </c:pt>
                <c:pt idx="8457">
                  <c:v>2.4</c:v>
                </c:pt>
                <c:pt idx="8458">
                  <c:v>2.7</c:v>
                </c:pt>
                <c:pt idx="8459">
                  <c:v>2.7</c:v>
                </c:pt>
                <c:pt idx="8460">
                  <c:v>3.8</c:v>
                </c:pt>
                <c:pt idx="8461">
                  <c:v>4.8</c:v>
                </c:pt>
                <c:pt idx="8462">
                  <c:v>5.6</c:v>
                </c:pt>
                <c:pt idx="8463">
                  <c:v>5.5</c:v>
                </c:pt>
                <c:pt idx="8464">
                  <c:v>5.7</c:v>
                </c:pt>
                <c:pt idx="8465">
                  <c:v>5.6</c:v>
                </c:pt>
                <c:pt idx="8466">
                  <c:v>5.4</c:v>
                </c:pt>
                <c:pt idx="8467">
                  <c:v>5.4</c:v>
                </c:pt>
                <c:pt idx="8468">
                  <c:v>5.3</c:v>
                </c:pt>
                <c:pt idx="8469">
                  <c:v>5.4</c:v>
                </c:pt>
                <c:pt idx="8470">
                  <c:v>5.5</c:v>
                </c:pt>
                <c:pt idx="8471">
                  <c:v>5.5</c:v>
                </c:pt>
                <c:pt idx="8472">
                  <c:v>5.6</c:v>
                </c:pt>
                <c:pt idx="8473">
                  <c:v>4.7</c:v>
                </c:pt>
                <c:pt idx="8474">
                  <c:v>5</c:v>
                </c:pt>
                <c:pt idx="8475">
                  <c:v>5</c:v>
                </c:pt>
                <c:pt idx="8476">
                  <c:v>5.3</c:v>
                </c:pt>
                <c:pt idx="8477">
                  <c:v>5.3</c:v>
                </c:pt>
                <c:pt idx="8478">
                  <c:v>5.5</c:v>
                </c:pt>
                <c:pt idx="8479">
                  <c:v>5.8</c:v>
                </c:pt>
                <c:pt idx="8480">
                  <c:v>5.9</c:v>
                </c:pt>
                <c:pt idx="8481">
                  <c:v>6.3</c:v>
                </c:pt>
                <c:pt idx="8482">
                  <c:v>7.2</c:v>
                </c:pt>
                <c:pt idx="8483">
                  <c:v>7.9</c:v>
                </c:pt>
                <c:pt idx="8484">
                  <c:v>8.3000000000000007</c:v>
                </c:pt>
                <c:pt idx="8485">
                  <c:v>8.8000000000000007</c:v>
                </c:pt>
                <c:pt idx="8486">
                  <c:v>8.8000000000000007</c:v>
                </c:pt>
                <c:pt idx="8487">
                  <c:v>9.1999999999999993</c:v>
                </c:pt>
                <c:pt idx="8488">
                  <c:v>9.3000000000000007</c:v>
                </c:pt>
                <c:pt idx="8489">
                  <c:v>9.1999999999999993</c:v>
                </c:pt>
                <c:pt idx="8490">
                  <c:v>10</c:v>
                </c:pt>
                <c:pt idx="8491">
                  <c:v>10.4</c:v>
                </c:pt>
                <c:pt idx="8492">
                  <c:v>9.1</c:v>
                </c:pt>
                <c:pt idx="8493">
                  <c:v>9.6999999999999993</c:v>
                </c:pt>
                <c:pt idx="8494">
                  <c:v>9</c:v>
                </c:pt>
                <c:pt idx="8495">
                  <c:v>7.9</c:v>
                </c:pt>
                <c:pt idx="8496">
                  <c:v>7.5</c:v>
                </c:pt>
                <c:pt idx="8497">
                  <c:v>7.2</c:v>
                </c:pt>
                <c:pt idx="8498">
                  <c:v>6.6</c:v>
                </c:pt>
                <c:pt idx="8499">
                  <c:v>4.5</c:v>
                </c:pt>
                <c:pt idx="8500">
                  <c:v>4.9000000000000004</c:v>
                </c:pt>
                <c:pt idx="8501">
                  <c:v>5</c:v>
                </c:pt>
                <c:pt idx="8502">
                  <c:v>4.8</c:v>
                </c:pt>
                <c:pt idx="8503">
                  <c:v>4.5999999999999996</c:v>
                </c:pt>
                <c:pt idx="8504">
                  <c:v>4.3</c:v>
                </c:pt>
                <c:pt idx="8505">
                  <c:v>5.8</c:v>
                </c:pt>
                <c:pt idx="8506">
                  <c:v>7</c:v>
                </c:pt>
                <c:pt idx="8507">
                  <c:v>8.1</c:v>
                </c:pt>
                <c:pt idx="8508">
                  <c:v>7.7</c:v>
                </c:pt>
                <c:pt idx="8509">
                  <c:v>7.9</c:v>
                </c:pt>
                <c:pt idx="8510">
                  <c:v>8.1999999999999993</c:v>
                </c:pt>
                <c:pt idx="8511">
                  <c:v>7.9</c:v>
                </c:pt>
                <c:pt idx="8512">
                  <c:v>7.6</c:v>
                </c:pt>
                <c:pt idx="8513">
                  <c:v>7</c:v>
                </c:pt>
                <c:pt idx="8514">
                  <c:v>6.6</c:v>
                </c:pt>
                <c:pt idx="8515">
                  <c:v>5.7</c:v>
                </c:pt>
                <c:pt idx="8516">
                  <c:v>3.5</c:v>
                </c:pt>
                <c:pt idx="8517">
                  <c:v>3.3</c:v>
                </c:pt>
                <c:pt idx="8518">
                  <c:v>3.5</c:v>
                </c:pt>
                <c:pt idx="8519">
                  <c:v>1.5</c:v>
                </c:pt>
                <c:pt idx="8520">
                  <c:v>0.9</c:v>
                </c:pt>
                <c:pt idx="8521">
                  <c:v>1.7</c:v>
                </c:pt>
                <c:pt idx="8522">
                  <c:v>2.2000000000000002</c:v>
                </c:pt>
                <c:pt idx="8523">
                  <c:v>1.7</c:v>
                </c:pt>
                <c:pt idx="8524">
                  <c:v>2.4</c:v>
                </c:pt>
                <c:pt idx="8525">
                  <c:v>1.5</c:v>
                </c:pt>
                <c:pt idx="8526">
                  <c:v>1</c:v>
                </c:pt>
                <c:pt idx="8527">
                  <c:v>0.3</c:v>
                </c:pt>
                <c:pt idx="8528">
                  <c:v>0.5</c:v>
                </c:pt>
                <c:pt idx="8529">
                  <c:v>2.4</c:v>
                </c:pt>
                <c:pt idx="8530">
                  <c:v>3.1</c:v>
                </c:pt>
                <c:pt idx="8531">
                  <c:v>2.7</c:v>
                </c:pt>
                <c:pt idx="8532">
                  <c:v>1.4</c:v>
                </c:pt>
                <c:pt idx="8533">
                  <c:v>1.4</c:v>
                </c:pt>
                <c:pt idx="8534">
                  <c:v>1.1000000000000001</c:v>
                </c:pt>
                <c:pt idx="8535">
                  <c:v>1.3</c:v>
                </c:pt>
                <c:pt idx="8536">
                  <c:v>0.4</c:v>
                </c:pt>
                <c:pt idx="8537">
                  <c:v>0.6</c:v>
                </c:pt>
                <c:pt idx="8538">
                  <c:v>-0.1</c:v>
                </c:pt>
                <c:pt idx="8539">
                  <c:v>0.3</c:v>
                </c:pt>
                <c:pt idx="8540">
                  <c:v>0.8</c:v>
                </c:pt>
                <c:pt idx="8541">
                  <c:v>0.7</c:v>
                </c:pt>
                <c:pt idx="8542">
                  <c:v>0</c:v>
                </c:pt>
                <c:pt idx="8543">
                  <c:v>0.7</c:v>
                </c:pt>
                <c:pt idx="8544">
                  <c:v>-0.5</c:v>
                </c:pt>
                <c:pt idx="8545">
                  <c:v>0.5</c:v>
                </c:pt>
                <c:pt idx="8546">
                  <c:v>0.8</c:v>
                </c:pt>
                <c:pt idx="8547">
                  <c:v>0.5</c:v>
                </c:pt>
                <c:pt idx="8548">
                  <c:v>0.2</c:v>
                </c:pt>
                <c:pt idx="8549">
                  <c:v>0.8</c:v>
                </c:pt>
                <c:pt idx="8550">
                  <c:v>1.2</c:v>
                </c:pt>
                <c:pt idx="8551">
                  <c:v>1.3</c:v>
                </c:pt>
                <c:pt idx="8552">
                  <c:v>1.3</c:v>
                </c:pt>
                <c:pt idx="8553">
                  <c:v>1.2</c:v>
                </c:pt>
                <c:pt idx="8554">
                  <c:v>0.6</c:v>
                </c:pt>
                <c:pt idx="8555">
                  <c:v>0.6</c:v>
                </c:pt>
                <c:pt idx="8556">
                  <c:v>0.7</c:v>
                </c:pt>
                <c:pt idx="8557">
                  <c:v>1</c:v>
                </c:pt>
                <c:pt idx="8558">
                  <c:v>1.4</c:v>
                </c:pt>
                <c:pt idx="8559">
                  <c:v>1.6</c:v>
                </c:pt>
                <c:pt idx="8560">
                  <c:v>1.8</c:v>
                </c:pt>
                <c:pt idx="8561">
                  <c:v>2</c:v>
                </c:pt>
                <c:pt idx="8562">
                  <c:v>2.2000000000000002</c:v>
                </c:pt>
                <c:pt idx="8563">
                  <c:v>2.2000000000000002</c:v>
                </c:pt>
                <c:pt idx="8564">
                  <c:v>2.2999999999999998</c:v>
                </c:pt>
                <c:pt idx="8565">
                  <c:v>2.2999999999999998</c:v>
                </c:pt>
                <c:pt idx="8566">
                  <c:v>2.2999999999999998</c:v>
                </c:pt>
                <c:pt idx="8567">
                  <c:v>2.5</c:v>
                </c:pt>
                <c:pt idx="8568">
                  <c:v>2.2000000000000002</c:v>
                </c:pt>
                <c:pt idx="8569">
                  <c:v>2.2000000000000002</c:v>
                </c:pt>
                <c:pt idx="8570">
                  <c:v>2.1</c:v>
                </c:pt>
                <c:pt idx="8571">
                  <c:v>2.2000000000000002</c:v>
                </c:pt>
                <c:pt idx="8572">
                  <c:v>2.2999999999999998</c:v>
                </c:pt>
                <c:pt idx="8573">
                  <c:v>2.5</c:v>
                </c:pt>
                <c:pt idx="8574">
                  <c:v>2.4</c:v>
                </c:pt>
                <c:pt idx="8575">
                  <c:v>2.4</c:v>
                </c:pt>
                <c:pt idx="8576">
                  <c:v>2.6</c:v>
                </c:pt>
                <c:pt idx="8577">
                  <c:v>2.9</c:v>
                </c:pt>
                <c:pt idx="8578">
                  <c:v>3.2</c:v>
                </c:pt>
                <c:pt idx="8579">
                  <c:v>3.7</c:v>
                </c:pt>
                <c:pt idx="8580">
                  <c:v>3.9</c:v>
                </c:pt>
                <c:pt idx="8581">
                  <c:v>4.3</c:v>
                </c:pt>
                <c:pt idx="8582">
                  <c:v>4.5999999999999996</c:v>
                </c:pt>
                <c:pt idx="8583">
                  <c:v>4.9000000000000004</c:v>
                </c:pt>
                <c:pt idx="8584">
                  <c:v>5.0999999999999996</c:v>
                </c:pt>
                <c:pt idx="8585">
                  <c:v>5.3</c:v>
                </c:pt>
                <c:pt idx="8586">
                  <c:v>5.3</c:v>
                </c:pt>
                <c:pt idx="8587">
                  <c:v>5.6</c:v>
                </c:pt>
                <c:pt idx="8588">
                  <c:v>5.8</c:v>
                </c:pt>
                <c:pt idx="8589">
                  <c:v>5.9</c:v>
                </c:pt>
                <c:pt idx="8590">
                  <c:v>6</c:v>
                </c:pt>
                <c:pt idx="8591">
                  <c:v>6.1</c:v>
                </c:pt>
                <c:pt idx="8592">
                  <c:v>6.1</c:v>
                </c:pt>
                <c:pt idx="8593">
                  <c:v>6.5</c:v>
                </c:pt>
                <c:pt idx="8594">
                  <c:v>6.7</c:v>
                </c:pt>
                <c:pt idx="8595">
                  <c:v>6.9</c:v>
                </c:pt>
                <c:pt idx="8596">
                  <c:v>7.1</c:v>
                </c:pt>
                <c:pt idx="8597">
                  <c:v>7.2</c:v>
                </c:pt>
                <c:pt idx="8598">
                  <c:v>7.5</c:v>
                </c:pt>
                <c:pt idx="8599">
                  <c:v>7.6</c:v>
                </c:pt>
                <c:pt idx="8600">
                  <c:v>7.9</c:v>
                </c:pt>
                <c:pt idx="8601">
                  <c:v>8.1</c:v>
                </c:pt>
                <c:pt idx="8602">
                  <c:v>8.4</c:v>
                </c:pt>
                <c:pt idx="8603">
                  <c:v>8.5</c:v>
                </c:pt>
                <c:pt idx="8604">
                  <c:v>8.8000000000000007</c:v>
                </c:pt>
                <c:pt idx="8605">
                  <c:v>9.1</c:v>
                </c:pt>
                <c:pt idx="8606">
                  <c:v>9.1</c:v>
                </c:pt>
                <c:pt idx="8607">
                  <c:v>9.1</c:v>
                </c:pt>
                <c:pt idx="8608">
                  <c:v>9</c:v>
                </c:pt>
                <c:pt idx="8609">
                  <c:v>8.8000000000000007</c:v>
                </c:pt>
                <c:pt idx="8610">
                  <c:v>8.9</c:v>
                </c:pt>
                <c:pt idx="8611">
                  <c:v>9</c:v>
                </c:pt>
                <c:pt idx="8612">
                  <c:v>9</c:v>
                </c:pt>
                <c:pt idx="8613">
                  <c:v>8.9</c:v>
                </c:pt>
                <c:pt idx="8614">
                  <c:v>8.9</c:v>
                </c:pt>
                <c:pt idx="8615">
                  <c:v>8.9</c:v>
                </c:pt>
                <c:pt idx="8616">
                  <c:v>8.8000000000000007</c:v>
                </c:pt>
                <c:pt idx="8617">
                  <c:v>8.9</c:v>
                </c:pt>
                <c:pt idx="8618">
                  <c:v>8.8000000000000007</c:v>
                </c:pt>
                <c:pt idx="8619">
                  <c:v>8.6</c:v>
                </c:pt>
                <c:pt idx="8620">
                  <c:v>8.4</c:v>
                </c:pt>
                <c:pt idx="8621">
                  <c:v>8</c:v>
                </c:pt>
                <c:pt idx="8622">
                  <c:v>7.9</c:v>
                </c:pt>
                <c:pt idx="8623">
                  <c:v>7.6</c:v>
                </c:pt>
                <c:pt idx="8624">
                  <c:v>7.3</c:v>
                </c:pt>
                <c:pt idx="8625">
                  <c:v>7</c:v>
                </c:pt>
                <c:pt idx="8626">
                  <c:v>7</c:v>
                </c:pt>
                <c:pt idx="8627">
                  <c:v>7.1</c:v>
                </c:pt>
                <c:pt idx="8628">
                  <c:v>7.1</c:v>
                </c:pt>
                <c:pt idx="8629">
                  <c:v>7.1</c:v>
                </c:pt>
                <c:pt idx="8630">
                  <c:v>7</c:v>
                </c:pt>
                <c:pt idx="8631">
                  <c:v>6.9</c:v>
                </c:pt>
                <c:pt idx="8632">
                  <c:v>6.5</c:v>
                </c:pt>
                <c:pt idx="8633">
                  <c:v>6.1</c:v>
                </c:pt>
                <c:pt idx="8634">
                  <c:v>6.2</c:v>
                </c:pt>
                <c:pt idx="8635">
                  <c:v>6.4</c:v>
                </c:pt>
                <c:pt idx="8636">
                  <c:v>7</c:v>
                </c:pt>
                <c:pt idx="8637">
                  <c:v>7.5</c:v>
                </c:pt>
                <c:pt idx="8638">
                  <c:v>7.8</c:v>
                </c:pt>
                <c:pt idx="8639">
                  <c:v>8.6999999999999993</c:v>
                </c:pt>
                <c:pt idx="8640">
                  <c:v>9</c:v>
                </c:pt>
                <c:pt idx="8641">
                  <c:v>8.6999999999999993</c:v>
                </c:pt>
                <c:pt idx="8642">
                  <c:v>8.9</c:v>
                </c:pt>
                <c:pt idx="8643">
                  <c:v>8.5</c:v>
                </c:pt>
                <c:pt idx="8644">
                  <c:v>8.4</c:v>
                </c:pt>
                <c:pt idx="8645">
                  <c:v>8.1999999999999993</c:v>
                </c:pt>
                <c:pt idx="8646">
                  <c:v>8</c:v>
                </c:pt>
                <c:pt idx="8647">
                  <c:v>7.4</c:v>
                </c:pt>
                <c:pt idx="8648">
                  <c:v>6.8</c:v>
                </c:pt>
                <c:pt idx="8649">
                  <c:v>6.5</c:v>
                </c:pt>
                <c:pt idx="8650">
                  <c:v>7</c:v>
                </c:pt>
                <c:pt idx="8651">
                  <c:v>7.5</c:v>
                </c:pt>
                <c:pt idx="8652">
                  <c:v>7</c:v>
                </c:pt>
                <c:pt idx="8653">
                  <c:v>7.7</c:v>
                </c:pt>
                <c:pt idx="8654">
                  <c:v>7.1</c:v>
                </c:pt>
                <c:pt idx="8655">
                  <c:v>7.1</c:v>
                </c:pt>
                <c:pt idx="8656">
                  <c:v>6.5</c:v>
                </c:pt>
                <c:pt idx="8657">
                  <c:v>5.7</c:v>
                </c:pt>
                <c:pt idx="8658">
                  <c:v>5.7</c:v>
                </c:pt>
                <c:pt idx="8659">
                  <c:v>5.4</c:v>
                </c:pt>
                <c:pt idx="8660">
                  <c:v>5.4</c:v>
                </c:pt>
                <c:pt idx="8661">
                  <c:v>5.4</c:v>
                </c:pt>
                <c:pt idx="8662">
                  <c:v>5.3</c:v>
                </c:pt>
                <c:pt idx="8663">
                  <c:v>5.7</c:v>
                </c:pt>
                <c:pt idx="8664">
                  <c:v>5.6</c:v>
                </c:pt>
                <c:pt idx="8665">
                  <c:v>5.3</c:v>
                </c:pt>
                <c:pt idx="8666">
                  <c:v>5.3</c:v>
                </c:pt>
                <c:pt idx="8667">
                  <c:v>5.4</c:v>
                </c:pt>
                <c:pt idx="8668">
                  <c:v>5.6</c:v>
                </c:pt>
                <c:pt idx="8669">
                  <c:v>6.3</c:v>
                </c:pt>
                <c:pt idx="8670">
                  <c:v>7.6</c:v>
                </c:pt>
                <c:pt idx="8671">
                  <c:v>8.3000000000000007</c:v>
                </c:pt>
                <c:pt idx="8672">
                  <c:v>8.4</c:v>
                </c:pt>
                <c:pt idx="8673">
                  <c:v>8.6999999999999993</c:v>
                </c:pt>
                <c:pt idx="8674">
                  <c:v>7.7</c:v>
                </c:pt>
                <c:pt idx="8675">
                  <c:v>3.4</c:v>
                </c:pt>
                <c:pt idx="8676">
                  <c:v>3.4</c:v>
                </c:pt>
                <c:pt idx="8677">
                  <c:v>4</c:v>
                </c:pt>
                <c:pt idx="8678">
                  <c:v>4.5999999999999996</c:v>
                </c:pt>
                <c:pt idx="8679">
                  <c:v>4.3</c:v>
                </c:pt>
                <c:pt idx="8680">
                  <c:v>3.6</c:v>
                </c:pt>
                <c:pt idx="8681">
                  <c:v>5.0999999999999996</c:v>
                </c:pt>
                <c:pt idx="8682">
                  <c:v>4.5999999999999996</c:v>
                </c:pt>
                <c:pt idx="8683">
                  <c:v>4.3</c:v>
                </c:pt>
                <c:pt idx="8684">
                  <c:v>5</c:v>
                </c:pt>
                <c:pt idx="8685">
                  <c:v>4.8</c:v>
                </c:pt>
                <c:pt idx="8686">
                  <c:v>4.7</c:v>
                </c:pt>
                <c:pt idx="8687">
                  <c:v>4.3</c:v>
                </c:pt>
                <c:pt idx="8688">
                  <c:v>4.5</c:v>
                </c:pt>
                <c:pt idx="8689">
                  <c:v>4.7</c:v>
                </c:pt>
                <c:pt idx="8690">
                  <c:v>4.4000000000000004</c:v>
                </c:pt>
                <c:pt idx="8691">
                  <c:v>5</c:v>
                </c:pt>
                <c:pt idx="8692">
                  <c:v>4.8</c:v>
                </c:pt>
                <c:pt idx="8693">
                  <c:v>4.8</c:v>
                </c:pt>
                <c:pt idx="8694">
                  <c:v>4.9000000000000004</c:v>
                </c:pt>
                <c:pt idx="8695">
                  <c:v>5</c:v>
                </c:pt>
                <c:pt idx="8696">
                  <c:v>4.8</c:v>
                </c:pt>
                <c:pt idx="8697">
                  <c:v>3.9</c:v>
                </c:pt>
                <c:pt idx="8698">
                  <c:v>4</c:v>
                </c:pt>
                <c:pt idx="8699">
                  <c:v>5.6</c:v>
                </c:pt>
                <c:pt idx="8700">
                  <c:v>4.5999999999999996</c:v>
                </c:pt>
                <c:pt idx="8701">
                  <c:v>4.5999999999999996</c:v>
                </c:pt>
                <c:pt idx="8702">
                  <c:v>4.0999999999999996</c:v>
                </c:pt>
                <c:pt idx="8703">
                  <c:v>3.7</c:v>
                </c:pt>
                <c:pt idx="8704">
                  <c:v>3.2</c:v>
                </c:pt>
                <c:pt idx="8705">
                  <c:v>3.2</c:v>
                </c:pt>
                <c:pt idx="8706">
                  <c:v>3.3</c:v>
                </c:pt>
                <c:pt idx="8707">
                  <c:v>3</c:v>
                </c:pt>
                <c:pt idx="8708">
                  <c:v>3.1</c:v>
                </c:pt>
                <c:pt idx="8709">
                  <c:v>3.1</c:v>
                </c:pt>
                <c:pt idx="8710">
                  <c:v>3.4</c:v>
                </c:pt>
                <c:pt idx="8711">
                  <c:v>2.9</c:v>
                </c:pt>
                <c:pt idx="8712">
                  <c:v>1.4</c:v>
                </c:pt>
                <c:pt idx="8713">
                  <c:v>1.3</c:v>
                </c:pt>
                <c:pt idx="8714">
                  <c:v>1.3</c:v>
                </c:pt>
                <c:pt idx="8715">
                  <c:v>1.3</c:v>
                </c:pt>
                <c:pt idx="8716">
                  <c:v>1.1000000000000001</c:v>
                </c:pt>
                <c:pt idx="8717">
                  <c:v>0.8</c:v>
                </c:pt>
                <c:pt idx="8718">
                  <c:v>0.8</c:v>
                </c:pt>
                <c:pt idx="8719">
                  <c:v>0.9</c:v>
                </c:pt>
                <c:pt idx="8720">
                  <c:v>1.3</c:v>
                </c:pt>
                <c:pt idx="8721">
                  <c:v>1.9</c:v>
                </c:pt>
                <c:pt idx="8722">
                  <c:v>2.7</c:v>
                </c:pt>
                <c:pt idx="8723">
                  <c:v>3.3</c:v>
                </c:pt>
                <c:pt idx="8724">
                  <c:v>4.0999999999999996</c:v>
                </c:pt>
                <c:pt idx="8725">
                  <c:v>4.5</c:v>
                </c:pt>
                <c:pt idx="8726">
                  <c:v>5</c:v>
                </c:pt>
                <c:pt idx="8727">
                  <c:v>5.0999999999999996</c:v>
                </c:pt>
                <c:pt idx="8728">
                  <c:v>4.5999999999999996</c:v>
                </c:pt>
                <c:pt idx="8729">
                  <c:v>4.2</c:v>
                </c:pt>
                <c:pt idx="8730">
                  <c:v>4</c:v>
                </c:pt>
                <c:pt idx="8731">
                  <c:v>3.7</c:v>
                </c:pt>
                <c:pt idx="8732">
                  <c:v>3.3</c:v>
                </c:pt>
                <c:pt idx="8733">
                  <c:v>3.2</c:v>
                </c:pt>
                <c:pt idx="8734">
                  <c:v>2.9</c:v>
                </c:pt>
                <c:pt idx="8735">
                  <c:v>2.4</c:v>
                </c:pt>
                <c:pt idx="8736">
                  <c:v>1.9</c:v>
                </c:pt>
                <c:pt idx="8737">
                  <c:v>1.6</c:v>
                </c:pt>
                <c:pt idx="8738">
                  <c:v>1.4</c:v>
                </c:pt>
                <c:pt idx="8739">
                  <c:v>1.5</c:v>
                </c:pt>
                <c:pt idx="8740">
                  <c:v>1.2</c:v>
                </c:pt>
                <c:pt idx="8741">
                  <c:v>1.1000000000000001</c:v>
                </c:pt>
                <c:pt idx="8742">
                  <c:v>0.8</c:v>
                </c:pt>
                <c:pt idx="8743">
                  <c:v>0.9</c:v>
                </c:pt>
                <c:pt idx="8744">
                  <c:v>0.6</c:v>
                </c:pt>
                <c:pt idx="8745">
                  <c:v>0.9</c:v>
                </c:pt>
                <c:pt idx="8746">
                  <c:v>1.3</c:v>
                </c:pt>
                <c:pt idx="8747">
                  <c:v>1.2</c:v>
                </c:pt>
                <c:pt idx="8748">
                  <c:v>1.1000000000000001</c:v>
                </c:pt>
                <c:pt idx="8749">
                  <c:v>1.4</c:v>
                </c:pt>
                <c:pt idx="8750">
                  <c:v>1.1000000000000001</c:v>
                </c:pt>
                <c:pt idx="8751">
                  <c:v>1.3</c:v>
                </c:pt>
                <c:pt idx="8752">
                  <c:v>1.3</c:v>
                </c:pt>
                <c:pt idx="8753">
                  <c:v>0.9</c:v>
                </c:pt>
                <c:pt idx="8754">
                  <c:v>0.8</c:v>
                </c:pt>
                <c:pt idx="8755">
                  <c:v>0.5</c:v>
                </c:pt>
                <c:pt idx="8756">
                  <c:v>0.8</c:v>
                </c:pt>
                <c:pt idx="8757">
                  <c:v>1.1000000000000001</c:v>
                </c:pt>
                <c:pt idx="8758">
                  <c:v>1.1000000000000001</c:v>
                </c:pt>
                <c:pt idx="8759">
                  <c:v>0.1</c:v>
                </c:pt>
              </c:numCache>
            </c:numRef>
          </c:xVal>
          <c:yVal>
            <c:numRef>
              <c:f>Calc!$BB$5:$BB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-13.054709310059989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-25.453052697474583</c:v>
                </c:pt>
                <c:pt idx="2198">
                  <c:v>-37.065113374556773</c:v>
                </c:pt>
                <c:pt idx="2199">
                  <c:v>-29.456903443991962</c:v>
                </c:pt>
                <c:pt idx="2200">
                  <c:v>-11.134532808941469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-5.4439912319134205</c:v>
                </c:pt>
                <c:pt idx="2223">
                  <c:v>-20.90993201090842</c:v>
                </c:pt>
                <c:pt idx="2224">
                  <c:v>-14.778332910241195</c:v>
                </c:pt>
                <c:pt idx="2225">
                  <c:v>-6.8909887353756494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-7.8695100381080625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-12.051637190806527</c:v>
                </c:pt>
                <c:pt idx="2678">
                  <c:v>-37.477586926436587</c:v>
                </c:pt>
                <c:pt idx="2679">
                  <c:v>-8.8277458415157604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-16.849948482723505</c:v>
                </c:pt>
                <c:pt idx="2725">
                  <c:v>0</c:v>
                </c:pt>
                <c:pt idx="2726">
                  <c:v>-15.487001157466015</c:v>
                </c:pt>
                <c:pt idx="2727">
                  <c:v>-20.150133804409517</c:v>
                </c:pt>
                <c:pt idx="2728">
                  <c:v>-16.175214028164323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-2.8056258241741596</c:v>
                </c:pt>
                <c:pt idx="2987">
                  <c:v>-70.115994633656342</c:v>
                </c:pt>
                <c:pt idx="2988">
                  <c:v>-90.944127855189791</c:v>
                </c:pt>
                <c:pt idx="2989">
                  <c:v>-99.420309344008601</c:v>
                </c:pt>
                <c:pt idx="2990">
                  <c:v>-103.14618137380224</c:v>
                </c:pt>
                <c:pt idx="2991">
                  <c:v>-101.04907775093432</c:v>
                </c:pt>
                <c:pt idx="2992">
                  <c:v>-98.315277448972566</c:v>
                </c:pt>
                <c:pt idx="2993">
                  <c:v>-84.597663304741914</c:v>
                </c:pt>
                <c:pt idx="2994">
                  <c:v>-45.01965678476806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-13.421218127996326</c:v>
                </c:pt>
                <c:pt idx="3009">
                  <c:v>-55.855016312135376</c:v>
                </c:pt>
                <c:pt idx="3010">
                  <c:v>-78.150401485342556</c:v>
                </c:pt>
                <c:pt idx="3011">
                  <c:v>-81.20163309476068</c:v>
                </c:pt>
                <c:pt idx="3012">
                  <c:v>-96.065020536323885</c:v>
                </c:pt>
                <c:pt idx="3013">
                  <c:v>-105.31342579451977</c:v>
                </c:pt>
                <c:pt idx="3014">
                  <c:v>-88.002029179120612</c:v>
                </c:pt>
                <c:pt idx="3015">
                  <c:v>-87.771644227731187</c:v>
                </c:pt>
                <c:pt idx="3016">
                  <c:v>-67.301740966446843</c:v>
                </c:pt>
                <c:pt idx="3017">
                  <c:v>-41.329074617122423</c:v>
                </c:pt>
                <c:pt idx="3018">
                  <c:v>-42.990997427513335</c:v>
                </c:pt>
                <c:pt idx="3019">
                  <c:v>-0.9388566759003697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-44.707658000877402</c:v>
                </c:pt>
                <c:pt idx="3035">
                  <c:v>-64.414976220281801</c:v>
                </c:pt>
                <c:pt idx="3036">
                  <c:v>-80.754892558764169</c:v>
                </c:pt>
                <c:pt idx="3037">
                  <c:v>-83.986155265141861</c:v>
                </c:pt>
                <c:pt idx="3038">
                  <c:v>-85.579161710753468</c:v>
                </c:pt>
                <c:pt idx="3039">
                  <c:v>-94.421241745682593</c:v>
                </c:pt>
                <c:pt idx="3040">
                  <c:v>-22.163837494915555</c:v>
                </c:pt>
                <c:pt idx="3041">
                  <c:v>-53.137905745336532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-11.405734144924864</c:v>
                </c:pt>
                <c:pt idx="3057">
                  <c:v>-52.575347123578538</c:v>
                </c:pt>
                <c:pt idx="3058">
                  <c:v>-67.40703298175616</c:v>
                </c:pt>
                <c:pt idx="3059">
                  <c:v>-66.670790070338086</c:v>
                </c:pt>
                <c:pt idx="3060">
                  <c:v>-42.995289110903911</c:v>
                </c:pt>
                <c:pt idx="3061">
                  <c:v>-47.466254529363425</c:v>
                </c:pt>
                <c:pt idx="3062">
                  <c:v>-79.75367782706131</c:v>
                </c:pt>
                <c:pt idx="3063">
                  <c:v>-50.576223839936951</c:v>
                </c:pt>
                <c:pt idx="3064">
                  <c:v>-81.970304739059117</c:v>
                </c:pt>
                <c:pt idx="3065">
                  <c:v>-44.303091441245144</c:v>
                </c:pt>
                <c:pt idx="3066">
                  <c:v>-28.384446738412191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-17.192897301079263</c:v>
                </c:pt>
                <c:pt idx="3083">
                  <c:v>-58.212925698949732</c:v>
                </c:pt>
                <c:pt idx="3084">
                  <c:v>-74.918837438643877</c:v>
                </c:pt>
                <c:pt idx="3085">
                  <c:v>-85.497902255214754</c:v>
                </c:pt>
                <c:pt idx="3086">
                  <c:v>-41.923393465044626</c:v>
                </c:pt>
                <c:pt idx="3087">
                  <c:v>-52.711541067524394</c:v>
                </c:pt>
                <c:pt idx="3088">
                  <c:v>-75.732988525719549</c:v>
                </c:pt>
                <c:pt idx="3089">
                  <c:v>-73.262974810055809</c:v>
                </c:pt>
                <c:pt idx="3090">
                  <c:v>-44.93870834954042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-25.424392442342562</c:v>
                </c:pt>
                <c:pt idx="3106">
                  <c:v>-64.1923966425327</c:v>
                </c:pt>
                <c:pt idx="3107">
                  <c:v>-66.487074628560578</c:v>
                </c:pt>
                <c:pt idx="3108">
                  <c:v>-66.978439329317823</c:v>
                </c:pt>
                <c:pt idx="3109">
                  <c:v>-87.855522981106105</c:v>
                </c:pt>
                <c:pt idx="3110">
                  <c:v>-71.955690753594084</c:v>
                </c:pt>
                <c:pt idx="3111">
                  <c:v>-50.394002828271098</c:v>
                </c:pt>
                <c:pt idx="3112">
                  <c:v>-12.130905379754502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-19.449911747972788</c:v>
                </c:pt>
                <c:pt idx="3131">
                  <c:v>-49.238390400546137</c:v>
                </c:pt>
                <c:pt idx="3132">
                  <c:v>-73.326119079369306</c:v>
                </c:pt>
                <c:pt idx="3133">
                  <c:v>-83.435559453537323</c:v>
                </c:pt>
                <c:pt idx="3134">
                  <c:v>-77.657993528932792</c:v>
                </c:pt>
                <c:pt idx="3135">
                  <c:v>-55.72098714132219</c:v>
                </c:pt>
                <c:pt idx="3136">
                  <c:v>-67.218340155320504</c:v>
                </c:pt>
                <c:pt idx="3137">
                  <c:v>-60.876833371602586</c:v>
                </c:pt>
                <c:pt idx="3138">
                  <c:v>-5.1139815003745754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-38.593867252336395</c:v>
                </c:pt>
                <c:pt idx="3155">
                  <c:v>-75.022108046712702</c:v>
                </c:pt>
                <c:pt idx="3156">
                  <c:v>-90.156796560165731</c:v>
                </c:pt>
                <c:pt idx="3157">
                  <c:v>-99.184401125034412</c:v>
                </c:pt>
                <c:pt idx="3158">
                  <c:v>-102.06767516109844</c:v>
                </c:pt>
                <c:pt idx="3159">
                  <c:v>-102.37066647656157</c:v>
                </c:pt>
                <c:pt idx="3160">
                  <c:v>-95.703920914534308</c:v>
                </c:pt>
                <c:pt idx="3161">
                  <c:v>-83.310816657123766</c:v>
                </c:pt>
                <c:pt idx="3162">
                  <c:v>-57.631788188783119</c:v>
                </c:pt>
                <c:pt idx="3163">
                  <c:v>-1.793615940399286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-41.61564922461551</c:v>
                </c:pt>
                <c:pt idx="3179">
                  <c:v>-66.800359087060258</c:v>
                </c:pt>
                <c:pt idx="3180">
                  <c:v>-85.992063079906757</c:v>
                </c:pt>
                <c:pt idx="3181">
                  <c:v>-96.504113532364983</c:v>
                </c:pt>
                <c:pt idx="3182">
                  <c:v>-93.959304116822111</c:v>
                </c:pt>
                <c:pt idx="3183">
                  <c:v>-101.04376464163127</c:v>
                </c:pt>
                <c:pt idx="3184">
                  <c:v>-102.30766955181289</c:v>
                </c:pt>
                <c:pt idx="3185">
                  <c:v>-90.124676915766756</c:v>
                </c:pt>
                <c:pt idx="3186">
                  <c:v>-59.94456536131009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-43.905603073755685</c:v>
                </c:pt>
                <c:pt idx="3202">
                  <c:v>-66.857382426611352</c:v>
                </c:pt>
                <c:pt idx="3203">
                  <c:v>-68.053425534212067</c:v>
                </c:pt>
                <c:pt idx="3204">
                  <c:v>-79.009262213979966</c:v>
                </c:pt>
                <c:pt idx="3205">
                  <c:v>-90.281037397743262</c:v>
                </c:pt>
                <c:pt idx="3206">
                  <c:v>-91.642262934541961</c:v>
                </c:pt>
                <c:pt idx="3207">
                  <c:v>-93.190310578498824</c:v>
                </c:pt>
                <c:pt idx="3208">
                  <c:v>-94.195526803316596</c:v>
                </c:pt>
                <c:pt idx="3209">
                  <c:v>-97.33258721379768</c:v>
                </c:pt>
                <c:pt idx="3210">
                  <c:v>-72.011769591006711</c:v>
                </c:pt>
                <c:pt idx="3211">
                  <c:v>-20.220595841066359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-48.875044180344339</c:v>
                </c:pt>
                <c:pt idx="3225">
                  <c:v>-76.824898652448923</c:v>
                </c:pt>
                <c:pt idx="3226">
                  <c:v>-72.987357338176139</c:v>
                </c:pt>
                <c:pt idx="3227">
                  <c:v>-71.022417119726029</c:v>
                </c:pt>
                <c:pt idx="3228">
                  <c:v>-84.393835871048296</c:v>
                </c:pt>
                <c:pt idx="3229">
                  <c:v>-92.706524261487587</c:v>
                </c:pt>
                <c:pt idx="3230">
                  <c:v>-96.355526031618012</c:v>
                </c:pt>
                <c:pt idx="3231">
                  <c:v>-97.435321070452261</c:v>
                </c:pt>
                <c:pt idx="3232">
                  <c:v>-93.786088541155934</c:v>
                </c:pt>
                <c:pt idx="3233">
                  <c:v>-94.974265832072675</c:v>
                </c:pt>
                <c:pt idx="3234">
                  <c:v>-79.671027409043688</c:v>
                </c:pt>
                <c:pt idx="3235">
                  <c:v>-17.042832534720755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-25.670080609506751</c:v>
                </c:pt>
                <c:pt idx="3249">
                  <c:v>-74.498672167206735</c:v>
                </c:pt>
                <c:pt idx="3250">
                  <c:v>-71.068559130370375</c:v>
                </c:pt>
                <c:pt idx="3251">
                  <c:v>-71.608259063760883</c:v>
                </c:pt>
                <c:pt idx="3252">
                  <c:v>-83.60654752944032</c:v>
                </c:pt>
                <c:pt idx="3253">
                  <c:v>-95.072822374355511</c:v>
                </c:pt>
                <c:pt idx="3254">
                  <c:v>-98.216425348223567</c:v>
                </c:pt>
                <c:pt idx="3255">
                  <c:v>-77.536118480318834</c:v>
                </c:pt>
                <c:pt idx="3256">
                  <c:v>-74.827337865318597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-10.031912194508557</c:v>
                </c:pt>
                <c:pt idx="3640">
                  <c:v>-20.090890784024669</c:v>
                </c:pt>
                <c:pt idx="3641">
                  <c:v>-19.034879398948906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-16.663721813944058</c:v>
                </c:pt>
                <c:pt idx="3658">
                  <c:v>-8.4866638102042486</c:v>
                </c:pt>
                <c:pt idx="3659">
                  <c:v>-17.628273806357015</c:v>
                </c:pt>
                <c:pt idx="3660">
                  <c:v>-44.93526566084094</c:v>
                </c:pt>
                <c:pt idx="3661">
                  <c:v>-54.454007237027902</c:v>
                </c:pt>
                <c:pt idx="3662">
                  <c:v>-57.760856634431583</c:v>
                </c:pt>
                <c:pt idx="3663">
                  <c:v>-68.502774055815692</c:v>
                </c:pt>
                <c:pt idx="3664">
                  <c:v>-55.955614415864694</c:v>
                </c:pt>
                <c:pt idx="3665">
                  <c:v>-49.481363085698739</c:v>
                </c:pt>
                <c:pt idx="3666">
                  <c:v>-18.436036608933879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-41.313836611226975</c:v>
                </c:pt>
                <c:pt idx="3683">
                  <c:v>-48.640739434263971</c:v>
                </c:pt>
                <c:pt idx="3684">
                  <c:v>-54.717525717925085</c:v>
                </c:pt>
                <c:pt idx="3685">
                  <c:v>-73.380529909638113</c:v>
                </c:pt>
                <c:pt idx="3686">
                  <c:v>-93.884085017533408</c:v>
                </c:pt>
                <c:pt idx="3687">
                  <c:v>-98.151610539301444</c:v>
                </c:pt>
                <c:pt idx="3688">
                  <c:v>-100.77909783961343</c:v>
                </c:pt>
                <c:pt idx="3689">
                  <c:v>-77.912025757796087</c:v>
                </c:pt>
                <c:pt idx="3690">
                  <c:v>-55.691605105431719</c:v>
                </c:pt>
                <c:pt idx="3691">
                  <c:v>-8.125968041076449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-20.335915541921153</c:v>
                </c:pt>
                <c:pt idx="3704">
                  <c:v>-48.487511874750865</c:v>
                </c:pt>
                <c:pt idx="3705">
                  <c:v>-75.077812262520837</c:v>
                </c:pt>
                <c:pt idx="3706">
                  <c:v>-71.409708304429799</c:v>
                </c:pt>
                <c:pt idx="3707">
                  <c:v>-66.637979269550726</c:v>
                </c:pt>
                <c:pt idx="3708">
                  <c:v>-80.210649866716111</c:v>
                </c:pt>
                <c:pt idx="3709">
                  <c:v>-85.976060503451322</c:v>
                </c:pt>
                <c:pt idx="3710">
                  <c:v>-76.42866854137273</c:v>
                </c:pt>
                <c:pt idx="3711">
                  <c:v>-81.110051489286946</c:v>
                </c:pt>
                <c:pt idx="3712">
                  <c:v>-73.432953542002181</c:v>
                </c:pt>
                <c:pt idx="3713">
                  <c:v>-86.762246757942791</c:v>
                </c:pt>
                <c:pt idx="3714">
                  <c:v>-65.609076604584118</c:v>
                </c:pt>
                <c:pt idx="3715">
                  <c:v>-22.37590971017957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-41.43685272628678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-14.815045971938083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-9.5110324461396001</c:v>
                </c:pt>
                <c:pt idx="3951">
                  <c:v>-22.054727132536282</c:v>
                </c:pt>
                <c:pt idx="3952">
                  <c:v>-29.25992221938235</c:v>
                </c:pt>
                <c:pt idx="3953">
                  <c:v>-27.27146000672391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-19.085372769734711</c:v>
                </c:pt>
                <c:pt idx="3974">
                  <c:v>-15.365781269406172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-17.461681054434958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-28.260077525118501</c:v>
                </c:pt>
                <c:pt idx="4238">
                  <c:v>-56.211586462834006</c:v>
                </c:pt>
                <c:pt idx="4239">
                  <c:v>-67.647242767726596</c:v>
                </c:pt>
                <c:pt idx="4240">
                  <c:v>-78.702837764052418</c:v>
                </c:pt>
                <c:pt idx="4241">
                  <c:v>-86.776771037217244</c:v>
                </c:pt>
                <c:pt idx="4242">
                  <c:v>-70.114959969248815</c:v>
                </c:pt>
                <c:pt idx="4243">
                  <c:v>-35.542771332856198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-5.698568706346399</c:v>
                </c:pt>
                <c:pt idx="4256">
                  <c:v>-68.091925730853688</c:v>
                </c:pt>
                <c:pt idx="4257">
                  <c:v>-78.990959039422748</c:v>
                </c:pt>
                <c:pt idx="4258">
                  <c:v>-77.469605257927995</c:v>
                </c:pt>
                <c:pt idx="4259">
                  <c:v>-70.488972836301173</c:v>
                </c:pt>
                <c:pt idx="4260">
                  <c:v>-82.851169808841505</c:v>
                </c:pt>
                <c:pt idx="4261">
                  <c:v>-93.720019337130609</c:v>
                </c:pt>
                <c:pt idx="4262">
                  <c:v>-95.946577520039398</c:v>
                </c:pt>
                <c:pt idx="4263">
                  <c:v>-99.731540835365749</c:v>
                </c:pt>
                <c:pt idx="4264">
                  <c:v>-103.55225571315377</c:v>
                </c:pt>
                <c:pt idx="4265">
                  <c:v>-113.75422973836612</c:v>
                </c:pt>
                <c:pt idx="4266">
                  <c:v>-93.076881312907418</c:v>
                </c:pt>
                <c:pt idx="4267">
                  <c:v>-63.436764279126251</c:v>
                </c:pt>
                <c:pt idx="4268">
                  <c:v>-30.808809783270327</c:v>
                </c:pt>
                <c:pt idx="4269">
                  <c:v>-6.9270507503265613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-57.863517301168841</c:v>
                </c:pt>
                <c:pt idx="4280">
                  <c:v>-59.289756625171989</c:v>
                </c:pt>
                <c:pt idx="4281">
                  <c:v>-50.421768943695596</c:v>
                </c:pt>
                <c:pt idx="4282">
                  <c:v>-58.603120852555783</c:v>
                </c:pt>
                <c:pt idx="4283">
                  <c:v>-37.616923764794841</c:v>
                </c:pt>
                <c:pt idx="4284">
                  <c:v>-42.262964233449033</c:v>
                </c:pt>
                <c:pt idx="4285">
                  <c:v>-87.884108218874488</c:v>
                </c:pt>
                <c:pt idx="4286">
                  <c:v>-100.5520005240849</c:v>
                </c:pt>
                <c:pt idx="4287">
                  <c:v>-105.54094256159539</c:v>
                </c:pt>
                <c:pt idx="4288">
                  <c:v>-106.75308953462817</c:v>
                </c:pt>
                <c:pt idx="4289">
                  <c:v>-101.32593062616255</c:v>
                </c:pt>
                <c:pt idx="4290">
                  <c:v>-54.754605977426358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-1.6835193805785966</c:v>
                </c:pt>
                <c:pt idx="4336">
                  <c:v>-23.482269824850185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-38.64654727707444</c:v>
                </c:pt>
                <c:pt idx="4353">
                  <c:v>-65.294935737387448</c:v>
                </c:pt>
                <c:pt idx="4354">
                  <c:v>-68.204298368671886</c:v>
                </c:pt>
                <c:pt idx="4355">
                  <c:v>-73.267103760508519</c:v>
                </c:pt>
                <c:pt idx="4356">
                  <c:v>-86.204041748092735</c:v>
                </c:pt>
                <c:pt idx="4357">
                  <c:v>-98.133448798649056</c:v>
                </c:pt>
                <c:pt idx="4358">
                  <c:v>-102.57382248993454</c:v>
                </c:pt>
                <c:pt idx="4359">
                  <c:v>-107.44005941030302</c:v>
                </c:pt>
                <c:pt idx="4360">
                  <c:v>-111.10063571957552</c:v>
                </c:pt>
                <c:pt idx="4361">
                  <c:v>-106.97096284693455</c:v>
                </c:pt>
                <c:pt idx="4362">
                  <c:v>-93.758164755371368</c:v>
                </c:pt>
                <c:pt idx="4363">
                  <c:v>-62.580478574741093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-21.363018448636861</c:v>
                </c:pt>
                <c:pt idx="4376">
                  <c:v>-81.277882400646249</c:v>
                </c:pt>
                <c:pt idx="4377">
                  <c:v>-83.672476165505927</c:v>
                </c:pt>
                <c:pt idx="4378">
                  <c:v>-84.558581840692341</c:v>
                </c:pt>
                <c:pt idx="4379">
                  <c:v>-78.914170689136157</c:v>
                </c:pt>
                <c:pt idx="4380">
                  <c:v>-54.516280988981102</c:v>
                </c:pt>
                <c:pt idx="4381">
                  <c:v>-49.202572660147787</c:v>
                </c:pt>
                <c:pt idx="4382">
                  <c:v>-62.209030518148737</c:v>
                </c:pt>
                <c:pt idx="4383">
                  <c:v>-28.875254854627496</c:v>
                </c:pt>
                <c:pt idx="4384">
                  <c:v>-26.214512384744761</c:v>
                </c:pt>
                <c:pt idx="4385">
                  <c:v>-4.7430554918057828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1099890509602846</c:v>
                </c:pt>
                <c:pt idx="4425">
                  <c:v>-11.473346783432701</c:v>
                </c:pt>
                <c:pt idx="4426">
                  <c:v>-20.296950307315441</c:v>
                </c:pt>
                <c:pt idx="4427">
                  <c:v>-8.9009531399940531</c:v>
                </c:pt>
                <c:pt idx="4428">
                  <c:v>-28.485945297059036</c:v>
                </c:pt>
                <c:pt idx="4429">
                  <c:v>-39.564717825396173</c:v>
                </c:pt>
                <c:pt idx="4430">
                  <c:v>-39.398633632675569</c:v>
                </c:pt>
                <c:pt idx="4431">
                  <c:v>-42.418821616240237</c:v>
                </c:pt>
                <c:pt idx="4432">
                  <c:v>-30.501168783755681</c:v>
                </c:pt>
                <c:pt idx="4433">
                  <c:v>-40.501498201987388</c:v>
                </c:pt>
                <c:pt idx="4434">
                  <c:v>-18.819819498488055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-8.3771135284890921</c:v>
                </c:pt>
                <c:pt idx="4450">
                  <c:v>-48.865652265992118</c:v>
                </c:pt>
                <c:pt idx="4451">
                  <c:v>-51.026216713533273</c:v>
                </c:pt>
                <c:pt idx="4452">
                  <c:v>-61.631336671259554</c:v>
                </c:pt>
                <c:pt idx="4453">
                  <c:v>-45.211922696324308</c:v>
                </c:pt>
                <c:pt idx="4454">
                  <c:v>-48.607548438165814</c:v>
                </c:pt>
                <c:pt idx="4455">
                  <c:v>-1.061143303162607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-19.562394661985579</c:v>
                </c:pt>
                <c:pt idx="4474">
                  <c:v>-21.846918657265828</c:v>
                </c:pt>
                <c:pt idx="4475">
                  <c:v>0</c:v>
                </c:pt>
                <c:pt idx="4476">
                  <c:v>-27.177663507896323</c:v>
                </c:pt>
                <c:pt idx="4477">
                  <c:v>-33.346563407119568</c:v>
                </c:pt>
                <c:pt idx="4478">
                  <c:v>-49.210684836519036</c:v>
                </c:pt>
                <c:pt idx="4479">
                  <c:v>-25.924625178882096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-9.1758871577353247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-23.44003261593166</c:v>
                </c:pt>
                <c:pt idx="4666">
                  <c:v>-42.854291893468023</c:v>
                </c:pt>
                <c:pt idx="4667">
                  <c:v>-34.71104335869282</c:v>
                </c:pt>
                <c:pt idx="4668">
                  <c:v>-7.5322686836865902</c:v>
                </c:pt>
                <c:pt idx="4669">
                  <c:v>-50.079848712476327</c:v>
                </c:pt>
                <c:pt idx="4670">
                  <c:v>-72.133324419805163</c:v>
                </c:pt>
                <c:pt idx="4671">
                  <c:v>-83.117905213596131</c:v>
                </c:pt>
                <c:pt idx="4672">
                  <c:v>-65.541519020597249</c:v>
                </c:pt>
                <c:pt idx="4673">
                  <c:v>-50.032488033344286</c:v>
                </c:pt>
                <c:pt idx="4674">
                  <c:v>-35.805330781830421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-8.3300017542664868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-21.408548111501791</c:v>
                </c:pt>
                <c:pt idx="4863">
                  <c:v>-25.627087676416966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-5.7171645576271493</c:v>
                </c:pt>
                <c:pt idx="4886">
                  <c:v>-45.794509885168374</c:v>
                </c:pt>
                <c:pt idx="4887">
                  <c:v>-66.575187678003275</c:v>
                </c:pt>
                <c:pt idx="4888">
                  <c:v>-28.26636825920496</c:v>
                </c:pt>
                <c:pt idx="4889">
                  <c:v>-20.558449245548786</c:v>
                </c:pt>
                <c:pt idx="4890">
                  <c:v>-4.0841899441828939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-42.616572792573074</c:v>
                </c:pt>
                <c:pt idx="4906">
                  <c:v>-59.062965115891437</c:v>
                </c:pt>
                <c:pt idx="4907">
                  <c:v>-60.404707836193602</c:v>
                </c:pt>
                <c:pt idx="4908">
                  <c:v>-73.765950129829122</c:v>
                </c:pt>
                <c:pt idx="4909">
                  <c:v>-84.365939737749372</c:v>
                </c:pt>
                <c:pt idx="4910">
                  <c:v>-84.821775015551268</c:v>
                </c:pt>
                <c:pt idx="4911">
                  <c:v>-86.662397952122333</c:v>
                </c:pt>
                <c:pt idx="4912">
                  <c:v>-80.312070219708716</c:v>
                </c:pt>
                <c:pt idx="4913">
                  <c:v>-93.866566157173011</c:v>
                </c:pt>
                <c:pt idx="4914">
                  <c:v>-78.574447897483282</c:v>
                </c:pt>
                <c:pt idx="4915">
                  <c:v>-42.651002040765349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-47.683781517197026</c:v>
                </c:pt>
                <c:pt idx="4931">
                  <c:v>-65.219000670971198</c:v>
                </c:pt>
                <c:pt idx="4932">
                  <c:v>-68.239848129537506</c:v>
                </c:pt>
                <c:pt idx="4933">
                  <c:v>-79.256153302629059</c:v>
                </c:pt>
                <c:pt idx="4934">
                  <c:v>-91.591780759199366</c:v>
                </c:pt>
                <c:pt idx="4935">
                  <c:v>-93.383542600491381</c:v>
                </c:pt>
                <c:pt idx="4936">
                  <c:v>-83.034745691139435</c:v>
                </c:pt>
                <c:pt idx="4937">
                  <c:v>-102.19375210168839</c:v>
                </c:pt>
                <c:pt idx="4938">
                  <c:v>-78.388250772503909</c:v>
                </c:pt>
                <c:pt idx="4939">
                  <c:v>-51.973066209370984</c:v>
                </c:pt>
                <c:pt idx="4940">
                  <c:v>-24.345186088427099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-31.945801599357821</c:v>
                </c:pt>
                <c:pt idx="4953">
                  <c:v>-71.875562645519921</c:v>
                </c:pt>
                <c:pt idx="4954">
                  <c:v>-60.330236764197601</c:v>
                </c:pt>
                <c:pt idx="4955">
                  <c:v>-69.475122315642324</c:v>
                </c:pt>
                <c:pt idx="4956">
                  <c:v>-82.124478948562498</c:v>
                </c:pt>
                <c:pt idx="4957">
                  <c:v>-61.77399094502762</c:v>
                </c:pt>
                <c:pt idx="4958">
                  <c:v>-71.756695572506985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-4.6283708199767775</c:v>
                </c:pt>
                <c:pt idx="4977">
                  <c:v>-55.064011439328866</c:v>
                </c:pt>
                <c:pt idx="4978">
                  <c:v>-66.282392004900615</c:v>
                </c:pt>
                <c:pt idx="4979">
                  <c:v>-67.162159382242535</c:v>
                </c:pt>
                <c:pt idx="4980">
                  <c:v>-77.987836119252179</c:v>
                </c:pt>
                <c:pt idx="4981">
                  <c:v>-89.678188890608553</c:v>
                </c:pt>
                <c:pt idx="4982">
                  <c:v>-85.309759338110155</c:v>
                </c:pt>
                <c:pt idx="4983">
                  <c:v>-92.218475367142332</c:v>
                </c:pt>
                <c:pt idx="4984">
                  <c:v>-78.78115932230034</c:v>
                </c:pt>
                <c:pt idx="4985">
                  <c:v>-71.646479831860901</c:v>
                </c:pt>
                <c:pt idx="4986">
                  <c:v>-77.283049768293168</c:v>
                </c:pt>
                <c:pt idx="4987">
                  <c:v>-47.274246512300074</c:v>
                </c:pt>
                <c:pt idx="4988">
                  <c:v>-13.07949726736129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-52.305146644004488</c:v>
                </c:pt>
                <c:pt idx="5003">
                  <c:v>-71.514666237600707</c:v>
                </c:pt>
                <c:pt idx="5004">
                  <c:v>-75.470559659982513</c:v>
                </c:pt>
                <c:pt idx="5005">
                  <c:v>-92.677538158746827</c:v>
                </c:pt>
                <c:pt idx="5006">
                  <c:v>-92.560677497523685</c:v>
                </c:pt>
                <c:pt idx="5007">
                  <c:v>-95.383781496773494</c:v>
                </c:pt>
                <c:pt idx="5008">
                  <c:v>-89.517474126247393</c:v>
                </c:pt>
                <c:pt idx="5009">
                  <c:v>-49.315101794811532</c:v>
                </c:pt>
                <c:pt idx="5010">
                  <c:v>-38.678492165725594</c:v>
                </c:pt>
                <c:pt idx="5011">
                  <c:v>-31.090621561914894</c:v>
                </c:pt>
                <c:pt idx="5012">
                  <c:v>-13.082771871276215</c:v>
                </c:pt>
                <c:pt idx="5013">
                  <c:v>-2.5809850458702166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-9.149715370177292</c:v>
                </c:pt>
                <c:pt idx="5024">
                  <c:v>-33.010739993066878</c:v>
                </c:pt>
                <c:pt idx="5025">
                  <c:v>-28.7732801475351</c:v>
                </c:pt>
                <c:pt idx="5026">
                  <c:v>-14.162800421113127</c:v>
                </c:pt>
                <c:pt idx="5027">
                  <c:v>-1.7643856885788483</c:v>
                </c:pt>
                <c:pt idx="5028">
                  <c:v>-16.210719906382504</c:v>
                </c:pt>
                <c:pt idx="5029">
                  <c:v>-53.776199978609256</c:v>
                </c:pt>
                <c:pt idx="5030">
                  <c:v>-76.4702747033664</c:v>
                </c:pt>
                <c:pt idx="5031">
                  <c:v>-86.62462583952302</c:v>
                </c:pt>
                <c:pt idx="5032">
                  <c:v>-95.973221768331584</c:v>
                </c:pt>
                <c:pt idx="5033">
                  <c:v>-62.886265404612658</c:v>
                </c:pt>
                <c:pt idx="5034">
                  <c:v>-27.97833310083681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-61.43906376978169</c:v>
                </c:pt>
                <c:pt idx="5052">
                  <c:v>-63.936337162982937</c:v>
                </c:pt>
                <c:pt idx="5053">
                  <c:v>-82.937247216942325</c:v>
                </c:pt>
                <c:pt idx="5054">
                  <c:v>-76.885285642902204</c:v>
                </c:pt>
                <c:pt idx="5055">
                  <c:v>-74.813377213877189</c:v>
                </c:pt>
                <c:pt idx="5056">
                  <c:v>-63.826265356698698</c:v>
                </c:pt>
                <c:pt idx="5057">
                  <c:v>-91.911852905255927</c:v>
                </c:pt>
                <c:pt idx="5058">
                  <c:v>-72.294740290268905</c:v>
                </c:pt>
                <c:pt idx="5059">
                  <c:v>-31.559522320482198</c:v>
                </c:pt>
                <c:pt idx="5060">
                  <c:v>-1.4370789654584879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-21.257154268193919</c:v>
                </c:pt>
                <c:pt idx="5072">
                  <c:v>-73.007954067731006</c:v>
                </c:pt>
                <c:pt idx="5073">
                  <c:v>-77.051128419701399</c:v>
                </c:pt>
                <c:pt idx="5074">
                  <c:v>-75.830170300786065</c:v>
                </c:pt>
                <c:pt idx="5075">
                  <c:v>-73.454229344634953</c:v>
                </c:pt>
                <c:pt idx="5076">
                  <c:v>-70.932157818044118</c:v>
                </c:pt>
                <c:pt idx="5077">
                  <c:v>-73.211918428979118</c:v>
                </c:pt>
                <c:pt idx="5078">
                  <c:v>-91.593405142389969</c:v>
                </c:pt>
                <c:pt idx="5079">
                  <c:v>-93.649192819968647</c:v>
                </c:pt>
                <c:pt idx="5080">
                  <c:v>-93.510279233040023</c:v>
                </c:pt>
                <c:pt idx="5081">
                  <c:v>-104.84738283300916</c:v>
                </c:pt>
                <c:pt idx="5082">
                  <c:v>-79.410523182583191</c:v>
                </c:pt>
                <c:pt idx="5083">
                  <c:v>-40.600304716509619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-6.413129295321065</c:v>
                </c:pt>
                <c:pt idx="5103">
                  <c:v>-52.85615369658727</c:v>
                </c:pt>
                <c:pt idx="5104">
                  <c:v>-47.722923557042591</c:v>
                </c:pt>
                <c:pt idx="5105">
                  <c:v>-39.277033078279707</c:v>
                </c:pt>
                <c:pt idx="5106">
                  <c:v>-21.627585114034183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-35.774838087831263</c:v>
                </c:pt>
                <c:pt idx="5124">
                  <c:v>-71.611490969451566</c:v>
                </c:pt>
                <c:pt idx="5125">
                  <c:v>-85.553593535601422</c:v>
                </c:pt>
                <c:pt idx="5126">
                  <c:v>-47.520033444286675</c:v>
                </c:pt>
                <c:pt idx="5127">
                  <c:v>-84.488280376662701</c:v>
                </c:pt>
                <c:pt idx="5128">
                  <c:v>-57.269774837799851</c:v>
                </c:pt>
                <c:pt idx="5129">
                  <c:v>-68.349112241838483</c:v>
                </c:pt>
                <c:pt idx="5130">
                  <c:v>-46.232763184775855</c:v>
                </c:pt>
                <c:pt idx="5131">
                  <c:v>-48.38823831932325</c:v>
                </c:pt>
                <c:pt idx="5132">
                  <c:v>-2.8861262191739554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-29.511748111269466</c:v>
                </c:pt>
                <c:pt idx="5150">
                  <c:v>-63.145089370390217</c:v>
                </c:pt>
                <c:pt idx="5151">
                  <c:v>-13.638033378450498</c:v>
                </c:pt>
                <c:pt idx="5152">
                  <c:v>-16.335379793371597</c:v>
                </c:pt>
                <c:pt idx="5153">
                  <c:v>-59.386620753010376</c:v>
                </c:pt>
                <c:pt idx="5154">
                  <c:v>-28.205702496092709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-4.0349342331251279</c:v>
                </c:pt>
                <c:pt idx="5173">
                  <c:v>-50.051096768457285</c:v>
                </c:pt>
                <c:pt idx="5174">
                  <c:v>-51.405679992731308</c:v>
                </c:pt>
                <c:pt idx="5175">
                  <c:v>-25.951475726669276</c:v>
                </c:pt>
                <c:pt idx="5176">
                  <c:v>-52.423288997279982</c:v>
                </c:pt>
                <c:pt idx="5177">
                  <c:v>-33.638904548379415</c:v>
                </c:pt>
                <c:pt idx="5178">
                  <c:v>-16.808910946112796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-2.7629086039274262</c:v>
                </c:pt>
                <c:pt idx="5245">
                  <c:v>-37.343289912295027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-40.091254951126686</c:v>
                </c:pt>
                <c:pt idx="5343">
                  <c:v>-32.423707434506852</c:v>
                </c:pt>
                <c:pt idx="5344">
                  <c:v>-27.604531578230773</c:v>
                </c:pt>
                <c:pt idx="5345">
                  <c:v>-41.051362514540813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-54.018131881652515</c:v>
                </c:pt>
                <c:pt idx="5411">
                  <c:v>-68.240699559765602</c:v>
                </c:pt>
                <c:pt idx="5412">
                  <c:v>-80.847314951239596</c:v>
                </c:pt>
                <c:pt idx="5413">
                  <c:v>-91.876870130556256</c:v>
                </c:pt>
                <c:pt idx="5414">
                  <c:v>-98.351250714434158</c:v>
                </c:pt>
                <c:pt idx="5415">
                  <c:v>-96.386185156943625</c:v>
                </c:pt>
                <c:pt idx="5416">
                  <c:v>-101.56973337225804</c:v>
                </c:pt>
                <c:pt idx="5417">
                  <c:v>-106.92131823003011</c:v>
                </c:pt>
                <c:pt idx="5418">
                  <c:v>-85.86544058735906</c:v>
                </c:pt>
                <c:pt idx="5419">
                  <c:v>-23.69869649223239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-52.188287767435277</c:v>
                </c:pt>
                <c:pt idx="5433">
                  <c:v>-75.958826109675115</c:v>
                </c:pt>
                <c:pt idx="5434">
                  <c:v>-76.979286040206119</c:v>
                </c:pt>
                <c:pt idx="5435">
                  <c:v>-78.90939436823021</c:v>
                </c:pt>
                <c:pt idx="5436">
                  <c:v>-92.740825571308704</c:v>
                </c:pt>
                <c:pt idx="5437">
                  <c:v>-95.362085333355154</c:v>
                </c:pt>
                <c:pt idx="5438">
                  <c:v>-105.79026148149522</c:v>
                </c:pt>
                <c:pt idx="5439">
                  <c:v>-88.121458334216854</c:v>
                </c:pt>
                <c:pt idx="5440">
                  <c:v>-102.9622600433521</c:v>
                </c:pt>
                <c:pt idx="5441">
                  <c:v>-103.05751765363667</c:v>
                </c:pt>
                <c:pt idx="5442">
                  <c:v>-40.565990622228185</c:v>
                </c:pt>
                <c:pt idx="5443">
                  <c:v>-32.691925116889607</c:v>
                </c:pt>
                <c:pt idx="5444">
                  <c:v>-26.584668249673424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-12.441416820818427</c:v>
                </c:pt>
                <c:pt idx="5462">
                  <c:v>-50.592304087512019</c:v>
                </c:pt>
                <c:pt idx="5463">
                  <c:v>-39.952499059602459</c:v>
                </c:pt>
                <c:pt idx="5464">
                  <c:v>-42.550506588370752</c:v>
                </c:pt>
                <c:pt idx="5465">
                  <c:v>-56.710470098956137</c:v>
                </c:pt>
                <c:pt idx="5466">
                  <c:v>-19.145240054974334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-4.4675951878359372</c:v>
                </c:pt>
                <c:pt idx="5484">
                  <c:v>-39.781139451169011</c:v>
                </c:pt>
                <c:pt idx="5485">
                  <c:v>-56.384959374850034</c:v>
                </c:pt>
                <c:pt idx="5486">
                  <c:v>-68.496320807618588</c:v>
                </c:pt>
                <c:pt idx="5487">
                  <c:v>-20.950181456657305</c:v>
                </c:pt>
                <c:pt idx="5488">
                  <c:v>-84.097823235807965</c:v>
                </c:pt>
                <c:pt idx="5489">
                  <c:v>-70.279877953072287</c:v>
                </c:pt>
                <c:pt idx="5490">
                  <c:v>-37.4230809015463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-35.635040989905328</c:v>
                </c:pt>
                <c:pt idx="5508">
                  <c:v>-60.369430709287343</c:v>
                </c:pt>
                <c:pt idx="5509">
                  <c:v>-86.757284604169584</c:v>
                </c:pt>
                <c:pt idx="5510">
                  <c:v>-99.184887777688601</c:v>
                </c:pt>
                <c:pt idx="5511">
                  <c:v>-98.279810182496249</c:v>
                </c:pt>
                <c:pt idx="5512">
                  <c:v>-89.826449199568216</c:v>
                </c:pt>
                <c:pt idx="5513">
                  <c:v>-81.293859876310535</c:v>
                </c:pt>
                <c:pt idx="5514">
                  <c:v>-33.811756322035862</c:v>
                </c:pt>
                <c:pt idx="5515">
                  <c:v>-8.115824797102082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-19.827844292187788</c:v>
                </c:pt>
                <c:pt idx="5531">
                  <c:v>-10.823197382547187</c:v>
                </c:pt>
                <c:pt idx="5532">
                  <c:v>-41.874436890313042</c:v>
                </c:pt>
                <c:pt idx="5533">
                  <c:v>-28.506218550900538</c:v>
                </c:pt>
                <c:pt idx="5534">
                  <c:v>-78.62201055014323</c:v>
                </c:pt>
                <c:pt idx="5535">
                  <c:v>-74.612167512376033</c:v>
                </c:pt>
                <c:pt idx="5536">
                  <c:v>-24.993271887166063</c:v>
                </c:pt>
                <c:pt idx="5537">
                  <c:v>-66.668744313512491</c:v>
                </c:pt>
                <c:pt idx="5538">
                  <c:v>-28.106436200984767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-7.9372833964165421</c:v>
                </c:pt>
                <c:pt idx="5557">
                  <c:v>-49.997555696401392</c:v>
                </c:pt>
                <c:pt idx="5558">
                  <c:v>-20.51711373520244</c:v>
                </c:pt>
                <c:pt idx="5559">
                  <c:v>-12.704052200736809</c:v>
                </c:pt>
                <c:pt idx="5560">
                  <c:v>-37.234179709891848</c:v>
                </c:pt>
                <c:pt idx="5561">
                  <c:v>-54.967194222315165</c:v>
                </c:pt>
                <c:pt idx="5562">
                  <c:v>-6.9744149539748763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-38.828495590841719</c:v>
                </c:pt>
                <c:pt idx="5580">
                  <c:v>-59.097104856606066</c:v>
                </c:pt>
                <c:pt idx="5581">
                  <c:v>-72.529420127880513</c:v>
                </c:pt>
                <c:pt idx="5582">
                  <c:v>-69.022420646644107</c:v>
                </c:pt>
                <c:pt idx="5583">
                  <c:v>-67.563842151264538</c:v>
                </c:pt>
                <c:pt idx="5584">
                  <c:v>-64.736826607780699</c:v>
                </c:pt>
                <c:pt idx="5585">
                  <c:v>-52.601910085778925</c:v>
                </c:pt>
                <c:pt idx="5586">
                  <c:v>-2.693349499508593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-29.817995261930882</c:v>
                </c:pt>
                <c:pt idx="5602">
                  <c:v>-61.123137505327307</c:v>
                </c:pt>
                <c:pt idx="5603">
                  <c:v>-66.979822561410018</c:v>
                </c:pt>
                <c:pt idx="5604">
                  <c:v>-74.166635623053097</c:v>
                </c:pt>
                <c:pt idx="5605">
                  <c:v>-94.210766671213079</c:v>
                </c:pt>
                <c:pt idx="5606">
                  <c:v>-90.610267195208607</c:v>
                </c:pt>
                <c:pt idx="5607">
                  <c:v>-70.394487660678152</c:v>
                </c:pt>
                <c:pt idx="5608">
                  <c:v>-39.28877653448108</c:v>
                </c:pt>
                <c:pt idx="5609">
                  <c:v>-45.773458564756282</c:v>
                </c:pt>
                <c:pt idx="5610">
                  <c:v>-13.772948711737445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-23.174486130554818</c:v>
                </c:pt>
                <c:pt idx="5626">
                  <c:v>-61.925111584879012</c:v>
                </c:pt>
                <c:pt idx="5627">
                  <c:v>-65.228736382935892</c:v>
                </c:pt>
                <c:pt idx="5628">
                  <c:v>-72.552506026488203</c:v>
                </c:pt>
                <c:pt idx="5629">
                  <c:v>-77.528069134058995</c:v>
                </c:pt>
                <c:pt idx="5630">
                  <c:v>-92.893389533014727</c:v>
                </c:pt>
                <c:pt idx="5631">
                  <c:v>-68.92188813700453</c:v>
                </c:pt>
                <c:pt idx="5632">
                  <c:v>-56.255249654345086</c:v>
                </c:pt>
                <c:pt idx="5633">
                  <c:v>-39.397750293775673</c:v>
                </c:pt>
                <c:pt idx="5634">
                  <c:v>-22.653081920757039</c:v>
                </c:pt>
                <c:pt idx="5635">
                  <c:v>-4.029673614022314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-38.560721479034513</c:v>
                </c:pt>
                <c:pt idx="5650">
                  <c:v>-69.352555014235534</c:v>
                </c:pt>
                <c:pt idx="5651">
                  <c:v>-77.205279329287976</c:v>
                </c:pt>
                <c:pt idx="5652">
                  <c:v>-90.009721854681572</c:v>
                </c:pt>
                <c:pt idx="5653">
                  <c:v>-101.94499106276602</c:v>
                </c:pt>
                <c:pt idx="5654">
                  <c:v>-100.92873819240815</c:v>
                </c:pt>
                <c:pt idx="5655">
                  <c:v>-99.262302724845895</c:v>
                </c:pt>
                <c:pt idx="5656">
                  <c:v>-98.578685026684298</c:v>
                </c:pt>
                <c:pt idx="5657">
                  <c:v>-103.42255125232502</c:v>
                </c:pt>
                <c:pt idx="5658">
                  <c:v>-74.870113314619786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-55.085296133598845</c:v>
                </c:pt>
                <c:pt idx="5673">
                  <c:v>-85.967453155128283</c:v>
                </c:pt>
                <c:pt idx="5674">
                  <c:v>-91.209625372517223</c:v>
                </c:pt>
                <c:pt idx="5675">
                  <c:v>-98.279249078943167</c:v>
                </c:pt>
                <c:pt idx="5676">
                  <c:v>-110.96727056595223</c:v>
                </c:pt>
                <c:pt idx="5677">
                  <c:v>-122.29523803678514</c:v>
                </c:pt>
                <c:pt idx="5678">
                  <c:v>-121.10417634589798</c:v>
                </c:pt>
                <c:pt idx="5679">
                  <c:v>-119.45236504867906</c:v>
                </c:pt>
                <c:pt idx="5680">
                  <c:v>-119.61822315571679</c:v>
                </c:pt>
                <c:pt idx="5681">
                  <c:v>-101.13968152891874</c:v>
                </c:pt>
                <c:pt idx="5682">
                  <c:v>-54.312000632144226</c:v>
                </c:pt>
                <c:pt idx="5683">
                  <c:v>-23.898580519770771</c:v>
                </c:pt>
                <c:pt idx="5684">
                  <c:v>-17.067870727391504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-60.69462936748787</c:v>
                </c:pt>
                <c:pt idx="5698">
                  <c:v>-63.744882250742428</c:v>
                </c:pt>
                <c:pt idx="5699">
                  <c:v>-85.131326569422356</c:v>
                </c:pt>
                <c:pt idx="5700">
                  <c:v>-110.13178560018044</c:v>
                </c:pt>
                <c:pt idx="5701">
                  <c:v>-112.83691467428373</c:v>
                </c:pt>
                <c:pt idx="5702">
                  <c:v>-110.51320840359024</c:v>
                </c:pt>
                <c:pt idx="5703">
                  <c:v>-67.506504642792905</c:v>
                </c:pt>
                <c:pt idx="5704">
                  <c:v>-22.609199620505589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-28.549691031934692</c:v>
                </c:pt>
                <c:pt idx="5727">
                  <c:v>-15.44831337650567</c:v>
                </c:pt>
                <c:pt idx="5728">
                  <c:v>-5.575584030734920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-2.6863530939616584</c:v>
                </c:pt>
                <c:pt idx="5753">
                  <c:v>-24.82894859394456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-23.028550657570751</c:v>
                </c:pt>
                <c:pt idx="5774">
                  <c:v>-24.974254434690476</c:v>
                </c:pt>
                <c:pt idx="5775">
                  <c:v>-10.830283600184979</c:v>
                </c:pt>
                <c:pt idx="5776">
                  <c:v>-7.0513342056911057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-9.8099459731623497</c:v>
                </c:pt>
                <c:pt idx="5868">
                  <c:v>-64.752885802803291</c:v>
                </c:pt>
                <c:pt idx="5869">
                  <c:v>-81.178482738902332</c:v>
                </c:pt>
                <c:pt idx="5870">
                  <c:v>-80.583925984179416</c:v>
                </c:pt>
                <c:pt idx="5871">
                  <c:v>-78.103183059782936</c:v>
                </c:pt>
                <c:pt idx="5872">
                  <c:v>-71.786957863825336</c:v>
                </c:pt>
                <c:pt idx="5873">
                  <c:v>-68.720569114483197</c:v>
                </c:pt>
                <c:pt idx="5874">
                  <c:v>-11.1877900304211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-21.85063000650835</c:v>
                </c:pt>
                <c:pt idx="5891">
                  <c:v>-69.328152262635768</c:v>
                </c:pt>
                <c:pt idx="5892">
                  <c:v>-74.70587725798741</c:v>
                </c:pt>
                <c:pt idx="5893">
                  <c:v>-93.039714542952069</c:v>
                </c:pt>
                <c:pt idx="5894">
                  <c:v>-89.30599853839233</c:v>
                </c:pt>
                <c:pt idx="5895">
                  <c:v>-91.924507551636907</c:v>
                </c:pt>
                <c:pt idx="5896">
                  <c:v>-91.934972201337899</c:v>
                </c:pt>
                <c:pt idx="5897">
                  <c:v>-87.882879806128472</c:v>
                </c:pt>
                <c:pt idx="5898">
                  <c:v>-44.095535887560416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-20.092856039338926</c:v>
                </c:pt>
                <c:pt idx="6059">
                  <c:v>-46.403624147412572</c:v>
                </c:pt>
                <c:pt idx="6060">
                  <c:v>-54.741062488917429</c:v>
                </c:pt>
                <c:pt idx="6061">
                  <c:v>-63.447095374254673</c:v>
                </c:pt>
                <c:pt idx="6062">
                  <c:v>-62.039773343547651</c:v>
                </c:pt>
                <c:pt idx="6063">
                  <c:v>-36.881240374322346</c:v>
                </c:pt>
                <c:pt idx="6064">
                  <c:v>-32.046569736996304</c:v>
                </c:pt>
                <c:pt idx="6065">
                  <c:v>-38.538564625367684</c:v>
                </c:pt>
                <c:pt idx="6066">
                  <c:v>-20.404793330556064</c:v>
                </c:pt>
                <c:pt idx="6067">
                  <c:v>-9.8244278866308594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-19.919056327198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-4.3999486651754234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-3.3304134606036531</c:v>
                </c:pt>
                <c:pt idx="6398">
                  <c:v>-30.396915818128342</c:v>
                </c:pt>
                <c:pt idx="6399">
                  <c:v>-26.150060815592418</c:v>
                </c:pt>
                <c:pt idx="6400">
                  <c:v>-14.377921872693515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-34.017198253535803</c:v>
                </c:pt>
                <c:pt idx="6422">
                  <c:v>-55.449489802741319</c:v>
                </c:pt>
                <c:pt idx="6423">
                  <c:v>-47.374233931828378</c:v>
                </c:pt>
                <c:pt idx="6424">
                  <c:v>-22.134343455126217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-43.763625917366333</c:v>
                </c:pt>
                <c:pt idx="6444">
                  <c:v>-55.161201240048264</c:v>
                </c:pt>
                <c:pt idx="6445">
                  <c:v>-20.157442513327013</c:v>
                </c:pt>
                <c:pt idx="6446">
                  <c:v>-4.1766194419079259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-30.504482357893998</c:v>
                </c:pt>
                <c:pt idx="6493">
                  <c:v>-75.135342912680031</c:v>
                </c:pt>
                <c:pt idx="6494">
                  <c:v>-79.269981868604518</c:v>
                </c:pt>
                <c:pt idx="6495">
                  <c:v>-74.249715110697323</c:v>
                </c:pt>
                <c:pt idx="6496">
                  <c:v>-56.481958323352252</c:v>
                </c:pt>
                <c:pt idx="6497">
                  <c:v>-7.3212944323752378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-31.394208830133312</c:v>
                </c:pt>
                <c:pt idx="6515">
                  <c:v>-77.492079361287139</c:v>
                </c:pt>
                <c:pt idx="6516">
                  <c:v>-101.14313151314443</c:v>
                </c:pt>
                <c:pt idx="6517">
                  <c:v>-107.19469655887119</c:v>
                </c:pt>
                <c:pt idx="6518">
                  <c:v>-106.0978313739496</c:v>
                </c:pt>
                <c:pt idx="6519">
                  <c:v>-95.898270148375346</c:v>
                </c:pt>
                <c:pt idx="6520">
                  <c:v>-81.79732618970931</c:v>
                </c:pt>
                <c:pt idx="6521">
                  <c:v>-18.256756000939713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-34.00659173038953</c:v>
                </c:pt>
                <c:pt idx="6540">
                  <c:v>-98.645226926667547</c:v>
                </c:pt>
                <c:pt idx="6541">
                  <c:v>-103.21149785537888</c:v>
                </c:pt>
                <c:pt idx="6542">
                  <c:v>-101.2288018366619</c:v>
                </c:pt>
                <c:pt idx="6543">
                  <c:v>-87.037030193646856</c:v>
                </c:pt>
                <c:pt idx="6544">
                  <c:v>-66.956186436371453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-9.3680481719782982</c:v>
                </c:pt>
                <c:pt idx="6613">
                  <c:v>-56.683609315616451</c:v>
                </c:pt>
                <c:pt idx="6614">
                  <c:v>-27.097636800666596</c:v>
                </c:pt>
                <c:pt idx="6615">
                  <c:v>-31.097565402988039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-8.8478095956567664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23-4A60-9919-4B99D0678A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35"/>
          <c:min val="-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Outside</a:t>
                </a:r>
                <a:r>
                  <a:rPr lang="en-US" baseline="0"/>
                  <a:t> air temperature / (</a:t>
                </a:r>
                <a:r>
                  <a:rPr lang="en-US" baseline="0">
                    <a:latin typeface="Aptos Narrow" panose="020B0004020202020204" pitchFamily="34" charset="0"/>
                  </a:rPr>
                  <a:t>°</a:t>
                </a:r>
                <a:r>
                  <a:rPr lang="en-US" baseline="0"/>
                  <a:t>C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28522546878791022"/>
              <c:y val="0.89557337916471824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</c:valAx>
      <c:valAx>
        <c:axId val="1366396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eating/cooling</a:t>
                </a:r>
                <a:r>
                  <a:rPr lang="en-US" baseline="0"/>
                  <a:t> </a:t>
                </a:r>
                <a:r>
                  <a:rPr lang="en-US"/>
                  <a:t>demand (kW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At val="-1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346416</xdr:colOff>
      <xdr:row>19</xdr:row>
      <xdr:rowOff>152441</xdr:rowOff>
    </xdr:from>
    <xdr:to>
      <xdr:col>9</xdr:col>
      <xdr:colOff>322842</xdr:colOff>
      <xdr:row>28</xdr:row>
      <xdr:rowOff>12335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145982D-C0DF-ECAF-E264-9624203DC1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51681" y="3984853"/>
          <a:ext cx="2690378" cy="179642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67469</xdr:colOff>
      <xdr:row>0</xdr:row>
      <xdr:rowOff>149165</xdr:rowOff>
    </xdr:from>
    <xdr:to>
      <xdr:col>12</xdr:col>
      <xdr:colOff>203090</xdr:colOff>
      <xdr:row>13</xdr:row>
      <xdr:rowOff>1072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61352</xdr:colOff>
      <xdr:row>0</xdr:row>
      <xdr:rowOff>149165</xdr:rowOff>
    </xdr:from>
    <xdr:to>
      <xdr:col>19</xdr:col>
      <xdr:colOff>294749</xdr:colOff>
      <xdr:row>13</xdr:row>
      <xdr:rowOff>10726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967469</xdr:colOff>
      <xdr:row>15</xdr:row>
      <xdr:rowOff>80985</xdr:rowOff>
    </xdr:from>
    <xdr:to>
      <xdr:col>12</xdr:col>
      <xdr:colOff>194079</xdr:colOff>
      <xdr:row>28</xdr:row>
      <xdr:rowOff>12448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0E49F8E-EACE-4AF2-84AB-D8F7E70A51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61352</xdr:colOff>
      <xdr:row>15</xdr:row>
      <xdr:rowOff>80985</xdr:rowOff>
    </xdr:from>
    <xdr:to>
      <xdr:col>19</xdr:col>
      <xdr:colOff>283895</xdr:colOff>
      <xdr:row>28</xdr:row>
      <xdr:rowOff>12448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BCDA2A90-BDB9-424F-BC12-10657A27E8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56658</xdr:colOff>
      <xdr:row>30</xdr:row>
      <xdr:rowOff>94659</xdr:rowOff>
    </xdr:from>
    <xdr:to>
      <xdr:col>26</xdr:col>
      <xdr:colOff>405970</xdr:colOff>
      <xdr:row>43</xdr:row>
      <xdr:rowOff>1381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7AB33C3A-7556-4618-A621-AE3031DCE9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461352</xdr:colOff>
      <xdr:row>30</xdr:row>
      <xdr:rowOff>94659</xdr:rowOff>
    </xdr:from>
    <xdr:to>
      <xdr:col>19</xdr:col>
      <xdr:colOff>304602</xdr:colOff>
      <xdr:row>43</xdr:row>
      <xdr:rowOff>13815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514D4B57-2ACE-41C9-8151-3480841788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56658</xdr:colOff>
      <xdr:row>0</xdr:row>
      <xdr:rowOff>149165</xdr:rowOff>
    </xdr:from>
    <xdr:to>
      <xdr:col>26</xdr:col>
      <xdr:colOff>396181</xdr:colOff>
      <xdr:row>13</xdr:row>
      <xdr:rowOff>109839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1A813DC9-2AC2-40BA-A872-3CCC3D56E0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absoluteAnchor>
    <xdr:pos x="14761270" y="3042536"/>
    <xdr:ext cx="4320000" cy="2520000"/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56B3383D-DB7C-4743-B006-4C4C29C9106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absoluteAnchor>
  <xdr:twoCellAnchor>
    <xdr:from>
      <xdr:col>6</xdr:col>
      <xdr:colOff>967469</xdr:colOff>
      <xdr:row>30</xdr:row>
      <xdr:rowOff>94659</xdr:rowOff>
    </xdr:from>
    <xdr:to>
      <xdr:col>12</xdr:col>
      <xdr:colOff>201315</xdr:colOff>
      <xdr:row>43</xdr:row>
      <xdr:rowOff>14801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B85CDE8-1462-41E1-9A74-948481CBA1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7</xdr:col>
      <xdr:colOff>122464</xdr:colOff>
      <xdr:row>0</xdr:row>
      <xdr:rowOff>149678</xdr:rowOff>
    </xdr:from>
    <xdr:to>
      <xdr:col>34</xdr:col>
      <xdr:colOff>166095</xdr:colOff>
      <xdr:row>13</xdr:row>
      <xdr:rowOff>110352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8213498F-2E5E-43ED-8050-7720A0BC33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9603</cdr:x>
      <cdr:y>0</cdr:y>
    </cdr:from>
    <cdr:to>
      <cdr:x>0.48676</cdr:x>
      <cdr:y>0.25623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414836" y="0"/>
          <a:ext cx="1687953" cy="645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/>
            <a:t>category</a:t>
          </a:r>
          <a:r>
            <a:rPr lang="nl-NL" sz="1100" baseline="0"/>
            <a:t> 1 exceeding hours</a:t>
          </a:r>
          <a:br>
            <a:rPr lang="nl-NL" sz="1100" baseline="0"/>
          </a:br>
          <a:r>
            <a:rPr lang="nl-NL" sz="1100">
              <a:effectLst/>
              <a:latin typeface="+mn-lt"/>
              <a:ea typeface="+mn-ea"/>
              <a:cs typeface="+mn-cs"/>
            </a:rPr>
            <a:t>category</a:t>
          </a:r>
          <a:r>
            <a:rPr lang="nl-NL" sz="1100" baseline="0">
              <a:effectLst/>
              <a:latin typeface="+mn-lt"/>
              <a:ea typeface="+mn-ea"/>
              <a:cs typeface="+mn-cs"/>
            </a:rPr>
            <a:t> 2 exceeding hours</a:t>
          </a:r>
          <a:br>
            <a:rPr lang="nl-NL" sz="1100" baseline="0">
              <a:effectLst/>
              <a:latin typeface="+mn-lt"/>
              <a:ea typeface="+mn-ea"/>
              <a:cs typeface="+mn-cs"/>
            </a:rPr>
          </a:br>
          <a:r>
            <a:rPr lang="nl-NL" sz="1100">
              <a:effectLst/>
              <a:latin typeface="+mn-lt"/>
              <a:ea typeface="+mn-ea"/>
              <a:cs typeface="+mn-cs"/>
            </a:rPr>
            <a:t>category</a:t>
          </a:r>
          <a:r>
            <a:rPr lang="nl-NL" sz="1100" baseline="0">
              <a:effectLst/>
              <a:latin typeface="+mn-lt"/>
              <a:ea typeface="+mn-ea"/>
              <a:cs typeface="+mn-cs"/>
            </a:rPr>
            <a:t> 3 exceeding hours</a:t>
          </a:r>
          <a:endParaRPr lang="nl-NL" sz="1100" baseline="0"/>
        </a:p>
      </cdr:txBody>
    </cdr:sp>
  </cdr:relSizeAnchor>
  <cdr:relSizeAnchor xmlns:cdr="http://schemas.openxmlformats.org/drawingml/2006/chartDrawing">
    <cdr:from>
      <cdr:x>0.47287</cdr:x>
      <cdr:y>0.00482</cdr:y>
    </cdr:from>
    <cdr:to>
      <cdr:x>0.56916</cdr:x>
      <cdr:y>0.0952</cdr:y>
    </cdr:to>
    <cdr:sp macro="" textlink="Calc!$BW$4">
      <cdr:nvSpPr>
        <cdr:cNvPr id="2" name="TextBox 1"/>
        <cdr:cNvSpPr txBox="1"/>
      </cdr:nvSpPr>
      <cdr:spPr>
        <a:xfrm xmlns:a="http://schemas.openxmlformats.org/drawingml/2006/main">
          <a:off x="2042787" y="12146"/>
          <a:ext cx="415973" cy="2277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EE90E95A-519F-4E23-8E5F-EE62F42BBF1F}" type="TxLink">
            <a:rPr lang="en-US" sz="1000" b="1" i="0" u="none" strike="noStrike">
              <a:solidFill>
                <a:srgbClr val="000000"/>
              </a:solidFill>
              <a:latin typeface="Calibri"/>
              <a:cs typeface="Calibri"/>
            </a:rPr>
            <a:pPr/>
            <a:t>0</a:t>
          </a:fld>
          <a:endParaRPr lang="nl-NL" sz="1000">
            <a:latin typeface="+mn-lt"/>
          </a:endParaRPr>
        </a:p>
      </cdr:txBody>
    </cdr:sp>
  </cdr:relSizeAnchor>
  <cdr:relSizeAnchor xmlns:cdr="http://schemas.openxmlformats.org/drawingml/2006/chartDrawing">
    <cdr:from>
      <cdr:x>0.47241</cdr:x>
      <cdr:y>0.07261</cdr:y>
    </cdr:from>
    <cdr:to>
      <cdr:x>0.5791</cdr:x>
      <cdr:y>0.15793</cdr:y>
    </cdr:to>
    <cdr:sp macro="" textlink="Calc!$BX$4">
      <cdr:nvSpPr>
        <cdr:cNvPr id="6" name="TextBox 5"/>
        <cdr:cNvSpPr txBox="1"/>
      </cdr:nvSpPr>
      <cdr:spPr>
        <a:xfrm xmlns:a="http://schemas.openxmlformats.org/drawingml/2006/main">
          <a:off x="2040800" y="182977"/>
          <a:ext cx="460901" cy="2150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350AD70A-4C0F-4FA4-9B00-79EDA58172C9}" type="TxLink">
            <a:rPr lang="en-US" sz="1000" b="1" i="0" u="none" strike="noStrike">
              <a:solidFill>
                <a:srgbClr val="000000"/>
              </a:solidFill>
              <a:latin typeface="Calibri"/>
              <a:cs typeface="Calibri"/>
            </a:rPr>
            <a:pPr/>
            <a:t>0</a:t>
          </a:fld>
          <a:endParaRPr lang="nl-NL" sz="1000">
            <a:latin typeface="+mn-lt"/>
          </a:endParaRPr>
        </a:p>
      </cdr:txBody>
    </cdr:sp>
  </cdr:relSizeAnchor>
  <cdr:relSizeAnchor xmlns:cdr="http://schemas.openxmlformats.org/drawingml/2006/chartDrawing">
    <cdr:from>
      <cdr:x>0.47143</cdr:x>
      <cdr:y>0.13805</cdr:y>
    </cdr:from>
    <cdr:to>
      <cdr:x>0.57252</cdr:x>
      <cdr:y>0.23748</cdr:y>
    </cdr:to>
    <cdr:sp macro="" textlink="Calc!$BY$4">
      <cdr:nvSpPr>
        <cdr:cNvPr id="7" name="TextBox 6"/>
        <cdr:cNvSpPr txBox="1"/>
      </cdr:nvSpPr>
      <cdr:spPr>
        <a:xfrm xmlns:a="http://schemas.openxmlformats.org/drawingml/2006/main">
          <a:off x="2036566" y="347886"/>
          <a:ext cx="436709" cy="2505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105DA804-1CAD-4A3F-9850-2AE2521C35D9}" type="TxLink">
            <a:rPr lang="en-US" sz="1000" b="1" i="0" u="none" strike="noStrike">
              <a:solidFill>
                <a:srgbClr val="000000"/>
              </a:solidFill>
              <a:latin typeface="Calibri"/>
              <a:cs typeface="Calibri"/>
            </a:rPr>
            <a:pPr/>
            <a:t>0</a:t>
          </a:fld>
          <a:endParaRPr lang="nl-NL" sz="1000">
            <a:latin typeface="+mn-lt"/>
          </a:endParaRPr>
        </a:p>
      </cdr:txBody>
    </cdr:sp>
  </cdr:relSizeAnchor>
  <cdr:relSizeAnchor xmlns:cdr="http://schemas.openxmlformats.org/drawingml/2006/chartDrawing">
    <cdr:from>
      <cdr:x>0.70065</cdr:x>
      <cdr:y>0</cdr:y>
    </cdr:from>
    <cdr:to>
      <cdr:x>0.96933</cdr:x>
      <cdr:y>0.17333</cdr:y>
    </cdr:to>
    <cdr:sp macro="" textlink="">
      <cdr:nvSpPr>
        <cdr:cNvPr id="3" name="TextBox 7">
          <a:extLst xmlns:a="http://schemas.openxmlformats.org/drawingml/2006/main">
            <a:ext uri="{FF2B5EF4-FFF2-40B4-BE49-F238E27FC236}">
              <a16:creationId xmlns:a16="http://schemas.microsoft.com/office/drawing/2014/main" id="{412E3F62-6EBA-0464-E847-84F288463BA7}"/>
            </a:ext>
          </a:extLst>
        </cdr:cNvPr>
        <cdr:cNvSpPr txBox="1"/>
      </cdr:nvSpPr>
      <cdr:spPr>
        <a:xfrm xmlns:a="http://schemas.openxmlformats.org/drawingml/2006/main">
          <a:off x="3026794" y="0"/>
          <a:ext cx="1160702" cy="436786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>
              <a:solidFill>
                <a:schemeClr val="tx1"/>
              </a:solidFill>
            </a:rPr>
            <a:t>Summer comfort</a:t>
          </a:r>
          <a:br>
            <a:rPr lang="nl-NL" sz="1100">
              <a:solidFill>
                <a:schemeClr val="tx1"/>
              </a:solidFill>
            </a:rPr>
          </a:br>
          <a:r>
            <a:rPr lang="nl-NL" sz="1100">
              <a:solidFill>
                <a:schemeClr val="tx1"/>
              </a:solidFill>
            </a:rPr>
            <a:t>EN</a:t>
          </a:r>
          <a:r>
            <a:rPr lang="nl-NL" sz="1100" baseline="0">
              <a:solidFill>
                <a:schemeClr val="tx1"/>
              </a:solidFill>
            </a:rPr>
            <a:t> 16798-1 B2.2</a:t>
          </a:r>
          <a:endParaRPr lang="nl-NL" sz="1100">
            <a:solidFill>
              <a:schemeClr val="tx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5</xdr:col>
      <xdr:colOff>0</xdr:colOff>
      <xdr:row>8</xdr:row>
      <xdr:rowOff>0</xdr:rowOff>
    </xdr:from>
    <xdr:to>
      <xdr:col>102</xdr:col>
      <xdr:colOff>508907</xdr:colOff>
      <xdr:row>21</xdr:row>
      <xdr:rowOff>1891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C2C86D01-E632-4546-A3D7-7E6857B717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5</xdr:col>
      <xdr:colOff>6260</xdr:colOff>
      <xdr:row>22</xdr:row>
      <xdr:rowOff>139065</xdr:rowOff>
    </xdr:from>
    <xdr:to>
      <xdr:col>102</xdr:col>
      <xdr:colOff>515167</xdr:colOff>
      <xdr:row>37</xdr:row>
      <xdr:rowOff>2258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D607A27-7DE6-476D-B902-515B805202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5</xdr:col>
      <xdr:colOff>34017</xdr:colOff>
      <xdr:row>37</xdr:row>
      <xdr:rowOff>187779</xdr:rowOff>
    </xdr:from>
    <xdr:to>
      <xdr:col>102</xdr:col>
      <xdr:colOff>542924</xdr:colOff>
      <xdr:row>52</xdr:row>
      <xdr:rowOff>6586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8674680-5299-45D8-90C1-E9F75A3658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tinyurl.com/ycy7v3ku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V114"/>
  <sheetViews>
    <sheetView workbookViewId="0">
      <selection activeCell="G3" sqref="G3"/>
    </sheetView>
  </sheetViews>
  <sheetFormatPr defaultColWidth="8.7265625" defaultRowHeight="14.5" x14ac:dyDescent="0.35"/>
  <cols>
    <col min="1" max="1" width="51.26953125" customWidth="1"/>
    <col min="2" max="2" width="8.1796875" customWidth="1"/>
    <col min="3" max="3" width="8.453125" customWidth="1"/>
    <col min="4" max="4" width="2.26953125" customWidth="1"/>
    <col min="5" max="5" width="42.7265625" customWidth="1"/>
    <col min="6" max="6" width="7.26953125" customWidth="1"/>
    <col min="7" max="7" width="6.7265625" customWidth="1"/>
    <col min="8" max="8" width="2.1796875" customWidth="1"/>
    <col min="9" max="9" width="40.453125" customWidth="1"/>
    <col min="10" max="10" width="7.1796875" customWidth="1"/>
    <col min="11" max="11" width="4.7265625" customWidth="1"/>
    <col min="12" max="12" width="92.1796875" customWidth="1"/>
    <col min="13" max="13" width="10.26953125" bestFit="1" customWidth="1"/>
    <col min="14" max="14" width="4" customWidth="1"/>
    <col min="15" max="15" width="3.81640625" customWidth="1"/>
    <col min="16" max="22" width="7.54296875" customWidth="1"/>
    <col min="23" max="23" width="5" customWidth="1"/>
    <col min="24" max="24" width="3.81640625" bestFit="1" customWidth="1"/>
    <col min="25" max="31" width="7.453125" customWidth="1"/>
    <col min="32" max="36" width="3" bestFit="1" customWidth="1"/>
    <col min="37" max="37" width="4.453125" customWidth="1"/>
    <col min="38" max="44" width="8.1796875" customWidth="1"/>
    <col min="46" max="46" width="4.26953125" customWidth="1"/>
    <col min="54" max="54" width="4.453125" customWidth="1"/>
    <col min="55" max="55" width="5.453125" customWidth="1"/>
    <col min="56" max="56" width="4.453125" customWidth="1"/>
    <col min="57" max="57" width="4" customWidth="1"/>
    <col min="66" max="66" width="4" customWidth="1"/>
    <col min="74" max="74" width="4.54296875" customWidth="1"/>
  </cols>
  <sheetData>
    <row r="1" spans="1:74" ht="15.75" customHeight="1" x14ac:dyDescent="0.45">
      <c r="A1" s="99" t="s">
        <v>46</v>
      </c>
      <c r="B1" s="43"/>
      <c r="E1" s="42" t="s">
        <v>289</v>
      </c>
      <c r="I1" s="90" t="s">
        <v>291</v>
      </c>
      <c r="J1" s="45"/>
      <c r="K1" s="45"/>
      <c r="L1" s="43"/>
      <c r="M1" s="45"/>
      <c r="N1" s="45"/>
      <c r="S1" s="19"/>
    </row>
    <row r="2" spans="1:74" ht="15.75" customHeight="1" thickBot="1" x14ac:dyDescent="0.55000000000000004">
      <c r="A2" s="10"/>
      <c r="B2" s="43"/>
      <c r="E2" s="25" t="s">
        <v>290</v>
      </c>
      <c r="I2" s="45"/>
      <c r="J2" s="45"/>
      <c r="K2" s="45"/>
      <c r="L2" s="45"/>
      <c r="M2" s="45"/>
      <c r="N2" s="45"/>
      <c r="S2" s="19"/>
    </row>
    <row r="3" spans="1:74" ht="15.75" customHeight="1" x14ac:dyDescent="0.35">
      <c r="A3" s="7" t="s">
        <v>162</v>
      </c>
      <c r="B3" s="59"/>
      <c r="I3" s="100"/>
      <c r="J3" s="45"/>
      <c r="K3" s="45"/>
      <c r="L3" s="45"/>
      <c r="M3" s="45"/>
      <c r="N3" s="125"/>
      <c r="O3" s="126" t="s">
        <v>312</v>
      </c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27"/>
      <c r="AC3" s="127"/>
      <c r="AD3" s="127"/>
      <c r="AE3" s="127"/>
      <c r="AF3" s="128"/>
      <c r="AJ3" s="113"/>
      <c r="AK3" s="114" t="s">
        <v>309</v>
      </c>
      <c r="AL3" s="115"/>
      <c r="AM3" s="115"/>
      <c r="AN3" s="115"/>
      <c r="AO3" s="115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87"/>
      <c r="BD3" s="113"/>
      <c r="BE3" s="114" t="s">
        <v>310</v>
      </c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  <c r="BR3" s="115"/>
      <c r="BS3" s="115"/>
      <c r="BT3" s="115"/>
      <c r="BU3" s="115"/>
      <c r="BV3" s="87"/>
    </row>
    <row r="4" spans="1:74" ht="16" customHeight="1" x14ac:dyDescent="0.35">
      <c r="A4" s="16" t="s">
        <v>159</v>
      </c>
      <c r="B4" s="42">
        <v>20</v>
      </c>
      <c r="C4" s="16" t="s">
        <v>186</v>
      </c>
      <c r="E4" s="16" t="s">
        <v>285</v>
      </c>
      <c r="F4" s="42">
        <v>16</v>
      </c>
      <c r="G4" s="16" t="s">
        <v>186</v>
      </c>
      <c r="L4" s="18" t="s">
        <v>287</v>
      </c>
      <c r="N4" s="112"/>
      <c r="S4" s="19"/>
      <c r="AF4" s="129"/>
      <c r="AJ4" s="116"/>
      <c r="AO4" s="19"/>
      <c r="BB4" s="9"/>
      <c r="BD4" s="116"/>
      <c r="BI4" s="19"/>
      <c r="BV4" s="9"/>
    </row>
    <row r="5" spans="1:74" ht="16" customHeight="1" x14ac:dyDescent="0.35">
      <c r="A5" s="16" t="s">
        <v>160</v>
      </c>
      <c r="B5" s="42">
        <v>24</v>
      </c>
      <c r="C5" s="16" t="s">
        <v>186</v>
      </c>
      <c r="E5" s="16" t="s">
        <v>286</v>
      </c>
      <c r="F5" s="42">
        <v>24</v>
      </c>
      <c r="G5" s="16" t="s">
        <v>186</v>
      </c>
      <c r="L5" s="18"/>
      <c r="N5" s="112"/>
      <c r="O5" t="s">
        <v>327</v>
      </c>
      <c r="X5" t="s">
        <v>106</v>
      </c>
      <c r="AF5" s="129"/>
      <c r="AJ5" s="116"/>
      <c r="AK5" t="s">
        <v>327</v>
      </c>
      <c r="AT5" t="s">
        <v>106</v>
      </c>
      <c r="BB5" s="9"/>
      <c r="BD5" s="116"/>
      <c r="BE5" t="s">
        <v>93</v>
      </c>
      <c r="BN5" t="s">
        <v>106</v>
      </c>
      <c r="BV5" s="9"/>
    </row>
    <row r="6" spans="1:74" ht="16" customHeight="1" x14ac:dyDescent="0.35">
      <c r="B6" s="84"/>
      <c r="N6" s="112"/>
      <c r="AF6" s="129"/>
      <c r="AJ6" s="116"/>
      <c r="BB6" s="9"/>
      <c r="BD6" s="116"/>
      <c r="BV6" s="9"/>
    </row>
    <row r="7" spans="1:74" ht="16" customHeight="1" x14ac:dyDescent="0.35">
      <c r="A7" s="7" t="s">
        <v>243</v>
      </c>
      <c r="E7" s="18" t="s">
        <v>230</v>
      </c>
      <c r="N7" s="112"/>
      <c r="O7" s="33"/>
      <c r="P7" s="33" t="s">
        <v>84</v>
      </c>
      <c r="Q7" s="33" t="s">
        <v>85</v>
      </c>
      <c r="R7" s="33" t="s">
        <v>86</v>
      </c>
      <c r="S7" s="33" t="s">
        <v>87</v>
      </c>
      <c r="T7" s="33" t="s">
        <v>88</v>
      </c>
      <c r="U7" s="33" t="s">
        <v>89</v>
      </c>
      <c r="V7" s="33" t="s">
        <v>90</v>
      </c>
      <c r="X7" s="33"/>
      <c r="Y7" s="33" t="s">
        <v>84</v>
      </c>
      <c r="Z7" s="33" t="s">
        <v>85</v>
      </c>
      <c r="AA7" s="33" t="s">
        <v>86</v>
      </c>
      <c r="AB7" s="33" t="s">
        <v>87</v>
      </c>
      <c r="AC7" s="33" t="s">
        <v>88</v>
      </c>
      <c r="AD7" s="33" t="s">
        <v>89</v>
      </c>
      <c r="AE7" s="33" t="s">
        <v>90</v>
      </c>
      <c r="AF7" s="129"/>
      <c r="AJ7" s="116"/>
      <c r="AK7" s="33"/>
      <c r="AL7" s="33" t="s">
        <v>84</v>
      </c>
      <c r="AM7" s="33" t="s">
        <v>85</v>
      </c>
      <c r="AN7" s="33" t="s">
        <v>86</v>
      </c>
      <c r="AO7" s="33" t="s">
        <v>87</v>
      </c>
      <c r="AP7" s="33" t="s">
        <v>88</v>
      </c>
      <c r="AQ7" s="33" t="s">
        <v>89</v>
      </c>
      <c r="AR7" s="33" t="s">
        <v>90</v>
      </c>
      <c r="AT7" s="33"/>
      <c r="AU7" s="33" t="s">
        <v>84</v>
      </c>
      <c r="AV7" s="33" t="s">
        <v>85</v>
      </c>
      <c r="AW7" s="33" t="s">
        <v>86</v>
      </c>
      <c r="AX7" s="33" t="s">
        <v>87</v>
      </c>
      <c r="AY7" s="33" t="s">
        <v>88</v>
      </c>
      <c r="AZ7" s="33" t="s">
        <v>89</v>
      </c>
      <c r="BA7" s="33" t="s">
        <v>90</v>
      </c>
      <c r="BB7" s="9"/>
      <c r="BD7" s="116"/>
      <c r="BE7" s="33"/>
      <c r="BF7" s="33" t="s">
        <v>84</v>
      </c>
      <c r="BG7" s="33" t="s">
        <v>85</v>
      </c>
      <c r="BH7" s="33" t="s">
        <v>86</v>
      </c>
      <c r="BI7" s="33" t="s">
        <v>87</v>
      </c>
      <c r="BJ7" s="33" t="s">
        <v>88</v>
      </c>
      <c r="BK7" s="33" t="s">
        <v>89</v>
      </c>
      <c r="BL7" s="33" t="s">
        <v>90</v>
      </c>
      <c r="BN7" s="33"/>
      <c r="BO7" s="33" t="s">
        <v>84</v>
      </c>
      <c r="BP7" s="33" t="s">
        <v>85</v>
      </c>
      <c r="BQ7" s="33" t="s">
        <v>86</v>
      </c>
      <c r="BR7" s="33" t="s">
        <v>87</v>
      </c>
      <c r="BS7" s="33" t="s">
        <v>88</v>
      </c>
      <c r="BT7" s="33" t="s">
        <v>89</v>
      </c>
      <c r="BU7" s="33" t="s">
        <v>90</v>
      </c>
      <c r="BV7" s="9"/>
    </row>
    <row r="8" spans="1:74" ht="16" customHeight="1" x14ac:dyDescent="0.35">
      <c r="A8" s="16" t="s">
        <v>141</v>
      </c>
      <c r="B8" s="42">
        <v>0</v>
      </c>
      <c r="C8" s="17" t="s">
        <v>5</v>
      </c>
      <c r="D8" s="76"/>
      <c r="E8" s="16" t="s">
        <v>71</v>
      </c>
      <c r="F8" s="42">
        <v>0</v>
      </c>
      <c r="G8" s="16" t="s">
        <v>56</v>
      </c>
      <c r="I8" s="16" t="s">
        <v>149</v>
      </c>
      <c r="J8" s="42">
        <v>80</v>
      </c>
      <c r="K8" s="16" t="s">
        <v>56</v>
      </c>
      <c r="N8" s="112"/>
      <c r="O8" s="33">
        <v>1</v>
      </c>
      <c r="P8" s="51">
        <v>0.5</v>
      </c>
      <c r="Q8" s="51">
        <v>0.5</v>
      </c>
      <c r="R8" s="51">
        <v>0.5</v>
      </c>
      <c r="S8" s="51">
        <v>0.5</v>
      </c>
      <c r="T8" s="51">
        <v>0.5</v>
      </c>
      <c r="U8" s="51">
        <v>0.5</v>
      </c>
      <c r="V8" s="51">
        <v>0.5</v>
      </c>
      <c r="X8" s="33">
        <v>1</v>
      </c>
      <c r="Y8" s="51">
        <v>0.5</v>
      </c>
      <c r="Z8" s="51">
        <v>0.5</v>
      </c>
      <c r="AA8" s="51">
        <v>0.5</v>
      </c>
      <c r="AB8" s="51">
        <v>0.5</v>
      </c>
      <c r="AC8" s="51">
        <v>0.5</v>
      </c>
      <c r="AD8" s="51">
        <v>0.5</v>
      </c>
      <c r="AE8" s="51">
        <v>0.5</v>
      </c>
      <c r="AF8" s="129"/>
      <c r="AJ8" s="116"/>
      <c r="AK8" s="33">
        <v>1</v>
      </c>
      <c r="AL8" s="51">
        <v>0</v>
      </c>
      <c r="AM8" s="36">
        <v>0</v>
      </c>
      <c r="AN8" s="36">
        <v>0</v>
      </c>
      <c r="AO8" s="36">
        <v>0</v>
      </c>
      <c r="AP8" s="36">
        <v>0</v>
      </c>
      <c r="AQ8" s="36">
        <v>0</v>
      </c>
      <c r="AR8" s="36">
        <v>0</v>
      </c>
      <c r="AT8" s="33">
        <v>1</v>
      </c>
      <c r="AU8" s="51">
        <v>0.2</v>
      </c>
      <c r="AV8" s="51">
        <v>0.2</v>
      </c>
      <c r="AW8" s="51">
        <v>0.2</v>
      </c>
      <c r="AX8" s="51">
        <v>0.2</v>
      </c>
      <c r="AY8" s="51">
        <v>0.2</v>
      </c>
      <c r="AZ8" s="51">
        <v>0.2</v>
      </c>
      <c r="BA8" s="51">
        <v>0.2</v>
      </c>
      <c r="BB8" s="9"/>
      <c r="BD8" s="116"/>
      <c r="BE8" s="33">
        <v>1</v>
      </c>
      <c r="BF8" s="51">
        <v>0.5</v>
      </c>
      <c r="BG8" s="51">
        <v>0.5</v>
      </c>
      <c r="BH8" s="51">
        <v>0.5</v>
      </c>
      <c r="BI8" s="51">
        <v>0.5</v>
      </c>
      <c r="BJ8" s="51">
        <v>0.5</v>
      </c>
      <c r="BK8" s="51">
        <v>0.5</v>
      </c>
      <c r="BL8" s="51">
        <v>0.5</v>
      </c>
      <c r="BN8" s="33">
        <v>1</v>
      </c>
      <c r="BO8" s="51">
        <v>0.5</v>
      </c>
      <c r="BP8" s="51">
        <v>0.5</v>
      </c>
      <c r="BQ8" s="51">
        <v>0.5</v>
      </c>
      <c r="BR8" s="51">
        <v>0.5</v>
      </c>
      <c r="BS8" s="51">
        <v>0.5</v>
      </c>
      <c r="BT8" s="51">
        <v>0.5</v>
      </c>
      <c r="BU8" s="51">
        <v>0.5</v>
      </c>
      <c r="BV8" s="9"/>
    </row>
    <row r="9" spans="1:74" ht="16" customHeight="1" x14ac:dyDescent="0.35">
      <c r="A9" s="16" t="s">
        <v>142</v>
      </c>
      <c r="B9" s="52">
        <v>836</v>
      </c>
      <c r="C9" s="17" t="s">
        <v>5</v>
      </c>
      <c r="D9" s="76"/>
      <c r="E9" s="16" t="s">
        <v>65</v>
      </c>
      <c r="F9" s="42">
        <v>27</v>
      </c>
      <c r="G9" s="16" t="s">
        <v>56</v>
      </c>
      <c r="I9" s="16" t="s">
        <v>150</v>
      </c>
      <c r="J9" s="42">
        <v>80</v>
      </c>
      <c r="K9" s="16" t="s">
        <v>56</v>
      </c>
      <c r="N9" s="112"/>
      <c r="O9" s="33">
        <v>2</v>
      </c>
      <c r="P9" s="51">
        <v>0.5</v>
      </c>
      <c r="Q9" s="51">
        <v>0.5</v>
      </c>
      <c r="R9" s="51">
        <v>0.5</v>
      </c>
      <c r="S9" s="51">
        <v>0.5</v>
      </c>
      <c r="T9" s="51">
        <v>0.5</v>
      </c>
      <c r="U9" s="51">
        <v>0.5</v>
      </c>
      <c r="V9" s="51">
        <v>0.5</v>
      </c>
      <c r="X9" s="33">
        <v>2</v>
      </c>
      <c r="Y9" s="51">
        <v>0.5</v>
      </c>
      <c r="Z9" s="51">
        <v>0.5</v>
      </c>
      <c r="AA9" s="51">
        <v>0.5</v>
      </c>
      <c r="AB9" s="51">
        <v>0.5</v>
      </c>
      <c r="AC9" s="51">
        <v>0.5</v>
      </c>
      <c r="AD9" s="51">
        <v>0.5</v>
      </c>
      <c r="AE9" s="51">
        <v>0.5</v>
      </c>
      <c r="AF9" s="129"/>
      <c r="AJ9" s="116"/>
      <c r="AK9" s="33">
        <v>2</v>
      </c>
      <c r="AL9" s="51">
        <v>0</v>
      </c>
      <c r="AM9" s="36">
        <v>0</v>
      </c>
      <c r="AN9" s="36">
        <v>0</v>
      </c>
      <c r="AO9" s="36">
        <v>0</v>
      </c>
      <c r="AP9" s="36">
        <v>0</v>
      </c>
      <c r="AQ9" s="36">
        <v>0</v>
      </c>
      <c r="AR9" s="36">
        <v>0</v>
      </c>
      <c r="AT9" s="33">
        <v>2</v>
      </c>
      <c r="AU9" s="51">
        <v>0.2</v>
      </c>
      <c r="AV9" s="51">
        <v>0.2</v>
      </c>
      <c r="AW9" s="51">
        <v>0.2</v>
      </c>
      <c r="AX9" s="51">
        <v>0.2</v>
      </c>
      <c r="AY9" s="51">
        <v>0.2</v>
      </c>
      <c r="AZ9" s="51">
        <v>0.2</v>
      </c>
      <c r="BA9" s="51">
        <v>0.2</v>
      </c>
      <c r="BB9" s="9"/>
      <c r="BD9" s="116"/>
      <c r="BE9" s="33">
        <v>2</v>
      </c>
      <c r="BF9" s="51">
        <v>0.5</v>
      </c>
      <c r="BG9" s="51">
        <v>0.5</v>
      </c>
      <c r="BH9" s="51">
        <v>0.5</v>
      </c>
      <c r="BI9" s="51">
        <v>0.5</v>
      </c>
      <c r="BJ9" s="51">
        <v>0.5</v>
      </c>
      <c r="BK9" s="51">
        <v>0.5</v>
      </c>
      <c r="BL9" s="51">
        <v>0.5</v>
      </c>
      <c r="BN9" s="33">
        <v>2</v>
      </c>
      <c r="BO9" s="51">
        <v>0.5</v>
      </c>
      <c r="BP9" s="51">
        <v>0.5</v>
      </c>
      <c r="BQ9" s="51">
        <v>0.5</v>
      </c>
      <c r="BR9" s="51">
        <v>0.5</v>
      </c>
      <c r="BS9" s="51">
        <v>0.5</v>
      </c>
      <c r="BT9" s="51">
        <v>0.5</v>
      </c>
      <c r="BU9" s="51">
        <v>0.5</v>
      </c>
      <c r="BV9" s="9"/>
    </row>
    <row r="10" spans="1:74" ht="16" customHeight="1" x14ac:dyDescent="0.35">
      <c r="A10" s="16" t="s">
        <v>143</v>
      </c>
      <c r="B10" s="42">
        <v>0</v>
      </c>
      <c r="C10" s="17" t="s">
        <v>91</v>
      </c>
      <c r="D10" s="76"/>
      <c r="E10" s="16" t="s">
        <v>72</v>
      </c>
      <c r="F10" s="42">
        <v>0</v>
      </c>
      <c r="G10" s="16" t="s">
        <v>56</v>
      </c>
      <c r="I10" s="16" t="s">
        <v>151</v>
      </c>
      <c r="J10" s="42">
        <v>80</v>
      </c>
      <c r="K10" s="16" t="s">
        <v>56</v>
      </c>
      <c r="N10" s="112"/>
      <c r="O10" s="33">
        <v>3</v>
      </c>
      <c r="P10" s="51">
        <v>0.5</v>
      </c>
      <c r="Q10" s="51">
        <v>0.5</v>
      </c>
      <c r="R10" s="51">
        <v>0.5</v>
      </c>
      <c r="S10" s="51">
        <v>0.5</v>
      </c>
      <c r="T10" s="51">
        <v>0.5</v>
      </c>
      <c r="U10" s="51">
        <v>0.5</v>
      </c>
      <c r="V10" s="51">
        <v>0.5</v>
      </c>
      <c r="X10" s="33">
        <v>3</v>
      </c>
      <c r="Y10" s="51">
        <v>0.5</v>
      </c>
      <c r="Z10" s="51">
        <v>0.5</v>
      </c>
      <c r="AA10" s="51">
        <v>0.5</v>
      </c>
      <c r="AB10" s="51">
        <v>0.5</v>
      </c>
      <c r="AC10" s="51">
        <v>0.5</v>
      </c>
      <c r="AD10" s="51">
        <v>0.5</v>
      </c>
      <c r="AE10" s="51">
        <v>0.5</v>
      </c>
      <c r="AF10" s="129"/>
      <c r="AJ10" s="116"/>
      <c r="AK10" s="33">
        <v>3</v>
      </c>
      <c r="AL10" s="51">
        <v>0</v>
      </c>
      <c r="AM10" s="36">
        <v>0</v>
      </c>
      <c r="AN10" s="36">
        <v>0</v>
      </c>
      <c r="AO10" s="36">
        <v>0</v>
      </c>
      <c r="AP10" s="36">
        <v>0</v>
      </c>
      <c r="AQ10" s="36">
        <v>0</v>
      </c>
      <c r="AR10" s="36">
        <v>0</v>
      </c>
      <c r="AT10" s="33">
        <v>3</v>
      </c>
      <c r="AU10" s="51">
        <v>0.2</v>
      </c>
      <c r="AV10" s="51">
        <v>0.2</v>
      </c>
      <c r="AW10" s="51">
        <v>0.2</v>
      </c>
      <c r="AX10" s="51">
        <v>0.2</v>
      </c>
      <c r="AY10" s="51">
        <v>0.2</v>
      </c>
      <c r="AZ10" s="51">
        <v>0.2</v>
      </c>
      <c r="BA10" s="51">
        <v>0.2</v>
      </c>
      <c r="BB10" s="9"/>
      <c r="BD10" s="116"/>
      <c r="BE10" s="33">
        <v>3</v>
      </c>
      <c r="BF10" s="51">
        <v>0.5</v>
      </c>
      <c r="BG10" s="51">
        <v>0.5</v>
      </c>
      <c r="BH10" s="51">
        <v>0.5</v>
      </c>
      <c r="BI10" s="51">
        <v>0.5</v>
      </c>
      <c r="BJ10" s="51">
        <v>0.5</v>
      </c>
      <c r="BK10" s="51">
        <v>0.5</v>
      </c>
      <c r="BL10" s="51">
        <v>0.5</v>
      </c>
      <c r="BN10" s="33">
        <v>3</v>
      </c>
      <c r="BO10" s="51">
        <v>0.5</v>
      </c>
      <c r="BP10" s="51">
        <v>0.5</v>
      </c>
      <c r="BQ10" s="51">
        <v>0.5</v>
      </c>
      <c r="BR10" s="51">
        <v>0.5</v>
      </c>
      <c r="BS10" s="51">
        <v>0.5</v>
      </c>
      <c r="BT10" s="51">
        <v>0.5</v>
      </c>
      <c r="BU10" s="51">
        <v>0.5</v>
      </c>
      <c r="BV10" s="9"/>
    </row>
    <row r="11" spans="1:74" ht="16" customHeight="1" x14ac:dyDescent="0.35">
      <c r="A11" s="16" t="s">
        <v>144</v>
      </c>
      <c r="B11" s="52">
        <v>390</v>
      </c>
      <c r="C11" s="17" t="s">
        <v>91</v>
      </c>
      <c r="D11" s="76"/>
      <c r="E11" s="16" t="s">
        <v>73</v>
      </c>
      <c r="F11" s="42">
        <v>33</v>
      </c>
      <c r="G11" s="16" t="s">
        <v>56</v>
      </c>
      <c r="I11" s="16" t="s">
        <v>152</v>
      </c>
      <c r="J11" s="42">
        <v>80</v>
      </c>
      <c r="K11" s="16" t="s">
        <v>56</v>
      </c>
      <c r="N11" s="112"/>
      <c r="O11" s="33">
        <v>4</v>
      </c>
      <c r="P11" s="51">
        <v>0.5</v>
      </c>
      <c r="Q11" s="51">
        <v>0.5</v>
      </c>
      <c r="R11" s="51">
        <v>0.5</v>
      </c>
      <c r="S11" s="51">
        <v>0.5</v>
      </c>
      <c r="T11" s="51">
        <v>0.5</v>
      </c>
      <c r="U11" s="51">
        <v>0.5</v>
      </c>
      <c r="V11" s="51">
        <v>0.5</v>
      </c>
      <c r="X11" s="33">
        <v>4</v>
      </c>
      <c r="Y11" s="51">
        <v>0.5</v>
      </c>
      <c r="Z11" s="51">
        <v>0.5</v>
      </c>
      <c r="AA11" s="51">
        <v>0.5</v>
      </c>
      <c r="AB11" s="51">
        <v>0.5</v>
      </c>
      <c r="AC11" s="51">
        <v>0.5</v>
      </c>
      <c r="AD11" s="51">
        <v>0.5</v>
      </c>
      <c r="AE11" s="51">
        <v>0.5</v>
      </c>
      <c r="AF11" s="129"/>
      <c r="AJ11" s="116"/>
      <c r="AK11" s="33">
        <v>4</v>
      </c>
      <c r="AL11" s="51">
        <v>0</v>
      </c>
      <c r="AM11" s="36">
        <v>0</v>
      </c>
      <c r="AN11" s="36">
        <v>0</v>
      </c>
      <c r="AO11" s="36">
        <v>0</v>
      </c>
      <c r="AP11" s="36">
        <v>0</v>
      </c>
      <c r="AQ11" s="36">
        <v>0</v>
      </c>
      <c r="AR11" s="36">
        <v>0</v>
      </c>
      <c r="AT11" s="33">
        <v>4</v>
      </c>
      <c r="AU11" s="51">
        <v>0.2</v>
      </c>
      <c r="AV11" s="51">
        <v>0.2</v>
      </c>
      <c r="AW11" s="51">
        <v>0.2</v>
      </c>
      <c r="AX11" s="51">
        <v>0.2</v>
      </c>
      <c r="AY11" s="51">
        <v>0.2</v>
      </c>
      <c r="AZ11" s="51">
        <v>0.2</v>
      </c>
      <c r="BA11" s="51">
        <v>0.2</v>
      </c>
      <c r="BB11" s="9"/>
      <c r="BD11" s="116"/>
      <c r="BE11" s="33">
        <v>4</v>
      </c>
      <c r="BF11" s="51">
        <v>0.5</v>
      </c>
      <c r="BG11" s="51">
        <v>0.5</v>
      </c>
      <c r="BH11" s="51">
        <v>0.5</v>
      </c>
      <c r="BI11" s="51">
        <v>0.5</v>
      </c>
      <c r="BJ11" s="51">
        <v>0.5</v>
      </c>
      <c r="BK11" s="51">
        <v>0.5</v>
      </c>
      <c r="BL11" s="51">
        <v>0.5</v>
      </c>
      <c r="BN11" s="33">
        <v>4</v>
      </c>
      <c r="BO11" s="51">
        <v>0.5</v>
      </c>
      <c r="BP11" s="51">
        <v>0.5</v>
      </c>
      <c r="BQ11" s="51">
        <v>0.5</v>
      </c>
      <c r="BR11" s="51">
        <v>0.5</v>
      </c>
      <c r="BS11" s="51">
        <v>0.5</v>
      </c>
      <c r="BT11" s="51">
        <v>0.5</v>
      </c>
      <c r="BU11" s="51">
        <v>0.5</v>
      </c>
      <c r="BV11" s="9"/>
    </row>
    <row r="12" spans="1:74" ht="16" customHeight="1" x14ac:dyDescent="0.35">
      <c r="A12" s="16" t="s">
        <v>145</v>
      </c>
      <c r="B12" s="42">
        <v>0</v>
      </c>
      <c r="C12" s="17" t="s">
        <v>91</v>
      </c>
      <c r="D12" s="76"/>
      <c r="E12" s="16" t="s">
        <v>74</v>
      </c>
      <c r="F12" s="42">
        <v>0</v>
      </c>
      <c r="G12" s="16" t="s">
        <v>56</v>
      </c>
      <c r="I12" s="16" t="s">
        <v>153</v>
      </c>
      <c r="J12" s="42">
        <v>80</v>
      </c>
      <c r="K12" s="16" t="s">
        <v>56</v>
      </c>
      <c r="N12" s="112"/>
      <c r="O12" s="33">
        <v>5</v>
      </c>
      <c r="P12" s="51">
        <v>0.5</v>
      </c>
      <c r="Q12" s="51">
        <v>0.5</v>
      </c>
      <c r="R12" s="51">
        <v>0.5</v>
      </c>
      <c r="S12" s="51">
        <v>0.5</v>
      </c>
      <c r="T12" s="51">
        <v>0.5</v>
      </c>
      <c r="U12" s="51">
        <v>0.5</v>
      </c>
      <c r="V12" s="51">
        <v>0.5</v>
      </c>
      <c r="X12" s="33">
        <v>5</v>
      </c>
      <c r="Y12" s="51">
        <v>0.5</v>
      </c>
      <c r="Z12" s="51">
        <v>0.5</v>
      </c>
      <c r="AA12" s="51">
        <v>0.5</v>
      </c>
      <c r="AB12" s="51">
        <v>0.5</v>
      </c>
      <c r="AC12" s="51">
        <v>0.5</v>
      </c>
      <c r="AD12" s="51">
        <v>0.5</v>
      </c>
      <c r="AE12" s="51">
        <v>0.5</v>
      </c>
      <c r="AF12" s="129"/>
      <c r="AJ12" s="116"/>
      <c r="AK12" s="33">
        <v>5</v>
      </c>
      <c r="AL12" s="51">
        <v>0</v>
      </c>
      <c r="AM12" s="36">
        <v>0</v>
      </c>
      <c r="AN12" s="36">
        <v>0</v>
      </c>
      <c r="AO12" s="36">
        <v>0</v>
      </c>
      <c r="AP12" s="36">
        <v>0</v>
      </c>
      <c r="AQ12" s="36">
        <v>0</v>
      </c>
      <c r="AR12" s="36">
        <v>0</v>
      </c>
      <c r="AT12" s="33">
        <v>5</v>
      </c>
      <c r="AU12" s="51">
        <v>0.2</v>
      </c>
      <c r="AV12" s="51">
        <v>0.2</v>
      </c>
      <c r="AW12" s="51">
        <v>0.2</v>
      </c>
      <c r="AX12" s="51">
        <v>0.2</v>
      </c>
      <c r="AY12" s="51">
        <v>0.2</v>
      </c>
      <c r="AZ12" s="51">
        <v>0.2</v>
      </c>
      <c r="BA12" s="51">
        <v>0.2</v>
      </c>
      <c r="BB12" s="9"/>
      <c r="BD12" s="116"/>
      <c r="BE12" s="33">
        <v>5</v>
      </c>
      <c r="BF12" s="51">
        <v>0.5</v>
      </c>
      <c r="BG12" s="51">
        <v>0.5</v>
      </c>
      <c r="BH12" s="51">
        <v>0.5</v>
      </c>
      <c r="BI12" s="51">
        <v>0.5</v>
      </c>
      <c r="BJ12" s="51">
        <v>0.5</v>
      </c>
      <c r="BK12" s="51">
        <v>0.5</v>
      </c>
      <c r="BL12" s="51">
        <v>0.5</v>
      </c>
      <c r="BN12" s="33">
        <v>5</v>
      </c>
      <c r="BO12" s="51">
        <v>0.5</v>
      </c>
      <c r="BP12" s="51">
        <v>0.5</v>
      </c>
      <c r="BQ12" s="51">
        <v>0.5</v>
      </c>
      <c r="BR12" s="51">
        <v>0.5</v>
      </c>
      <c r="BS12" s="51">
        <v>0.5</v>
      </c>
      <c r="BT12" s="51">
        <v>0.5</v>
      </c>
      <c r="BU12" s="51">
        <v>0.5</v>
      </c>
      <c r="BV12" s="9"/>
    </row>
    <row r="13" spans="1:74" ht="16" customHeight="1" x14ac:dyDescent="0.35">
      <c r="A13" s="16" t="s">
        <v>146</v>
      </c>
      <c r="B13" s="52">
        <v>836</v>
      </c>
      <c r="C13" s="17" t="s">
        <v>91</v>
      </c>
      <c r="D13" s="76"/>
      <c r="E13" s="16" t="s">
        <v>66</v>
      </c>
      <c r="F13" s="42">
        <v>36</v>
      </c>
      <c r="G13" s="16" t="s">
        <v>56</v>
      </c>
      <c r="I13" s="16" t="s">
        <v>154</v>
      </c>
      <c r="J13" s="42">
        <v>80</v>
      </c>
      <c r="K13" s="16" t="s">
        <v>56</v>
      </c>
      <c r="N13" s="112"/>
      <c r="O13" s="33">
        <v>6</v>
      </c>
      <c r="P13" s="51">
        <v>0.5</v>
      </c>
      <c r="Q13" s="51">
        <v>0.5</v>
      </c>
      <c r="R13" s="51">
        <v>0.5</v>
      </c>
      <c r="S13" s="51">
        <v>0.5</v>
      </c>
      <c r="T13" s="51">
        <v>0.5</v>
      </c>
      <c r="U13" s="51">
        <v>0.5</v>
      </c>
      <c r="V13" s="51">
        <v>0.5</v>
      </c>
      <c r="X13" s="33">
        <v>6</v>
      </c>
      <c r="Y13" s="51">
        <v>0.5</v>
      </c>
      <c r="Z13" s="51">
        <v>0.5</v>
      </c>
      <c r="AA13" s="51">
        <v>0.5</v>
      </c>
      <c r="AB13" s="51">
        <v>0.5</v>
      </c>
      <c r="AC13" s="51">
        <v>0.5</v>
      </c>
      <c r="AD13" s="51">
        <v>0.5</v>
      </c>
      <c r="AE13" s="51">
        <v>0.5</v>
      </c>
      <c r="AF13" s="129"/>
      <c r="AJ13" s="116"/>
      <c r="AK13" s="33">
        <v>6</v>
      </c>
      <c r="AL13" s="51">
        <v>0</v>
      </c>
      <c r="AM13" s="36">
        <v>0</v>
      </c>
      <c r="AN13" s="36">
        <v>0</v>
      </c>
      <c r="AO13" s="36">
        <v>0</v>
      </c>
      <c r="AP13" s="36">
        <v>0</v>
      </c>
      <c r="AQ13" s="36">
        <v>0</v>
      </c>
      <c r="AR13" s="36">
        <v>0</v>
      </c>
      <c r="AT13" s="33">
        <v>6</v>
      </c>
      <c r="AU13" s="51">
        <v>0.2</v>
      </c>
      <c r="AV13" s="51">
        <v>0.2</v>
      </c>
      <c r="AW13" s="51">
        <v>0.2</v>
      </c>
      <c r="AX13" s="51">
        <v>0.2</v>
      </c>
      <c r="AY13" s="51">
        <v>0.2</v>
      </c>
      <c r="AZ13" s="51">
        <v>0.2</v>
      </c>
      <c r="BA13" s="51">
        <v>0.2</v>
      </c>
      <c r="BB13" s="9"/>
      <c r="BD13" s="116"/>
      <c r="BE13" s="33">
        <v>6</v>
      </c>
      <c r="BF13" s="51">
        <v>0.5</v>
      </c>
      <c r="BG13" s="51">
        <v>0.5</v>
      </c>
      <c r="BH13" s="51">
        <v>0.5</v>
      </c>
      <c r="BI13" s="51">
        <v>0.5</v>
      </c>
      <c r="BJ13" s="51">
        <v>0.5</v>
      </c>
      <c r="BK13" s="51">
        <v>0.5</v>
      </c>
      <c r="BL13" s="51">
        <v>0.5</v>
      </c>
      <c r="BN13" s="33">
        <v>6</v>
      </c>
      <c r="BO13" s="51">
        <v>0.5</v>
      </c>
      <c r="BP13" s="51">
        <v>0.5</v>
      </c>
      <c r="BQ13" s="51">
        <v>0.5</v>
      </c>
      <c r="BR13" s="51">
        <v>0.5</v>
      </c>
      <c r="BS13" s="51">
        <v>0.5</v>
      </c>
      <c r="BT13" s="51">
        <v>0.5</v>
      </c>
      <c r="BU13" s="51">
        <v>0.5</v>
      </c>
      <c r="BV13" s="9"/>
    </row>
    <row r="14" spans="1:74" ht="16" customHeight="1" x14ac:dyDescent="0.35">
      <c r="A14" s="16" t="s">
        <v>147</v>
      </c>
      <c r="B14" s="42">
        <v>0</v>
      </c>
      <c r="C14" s="17" t="s">
        <v>91</v>
      </c>
      <c r="D14" s="76"/>
      <c r="E14" s="16" t="s">
        <v>75</v>
      </c>
      <c r="F14" s="42">
        <v>0</v>
      </c>
      <c r="G14" s="16" t="s">
        <v>56</v>
      </c>
      <c r="I14" s="16" t="s">
        <v>155</v>
      </c>
      <c r="J14" s="42">
        <v>80</v>
      </c>
      <c r="K14" s="16" t="s">
        <v>56</v>
      </c>
      <c r="N14" s="112"/>
      <c r="O14" s="33">
        <v>7</v>
      </c>
      <c r="P14" s="51">
        <v>0.5</v>
      </c>
      <c r="Q14" s="51">
        <v>0.5</v>
      </c>
      <c r="R14" s="51">
        <v>0.5</v>
      </c>
      <c r="S14" s="51">
        <v>0.5</v>
      </c>
      <c r="T14" s="51">
        <v>0.5</v>
      </c>
      <c r="U14" s="51">
        <v>0.5</v>
      </c>
      <c r="V14" s="51">
        <v>0.5</v>
      </c>
      <c r="X14" s="33">
        <v>7</v>
      </c>
      <c r="Y14" s="51">
        <v>0.5</v>
      </c>
      <c r="Z14" s="51">
        <v>0.5</v>
      </c>
      <c r="AA14" s="51">
        <v>0.5</v>
      </c>
      <c r="AB14" s="51">
        <v>0.5</v>
      </c>
      <c r="AC14" s="51">
        <v>0.5</v>
      </c>
      <c r="AD14" s="51">
        <v>0.5</v>
      </c>
      <c r="AE14" s="51">
        <v>0.5</v>
      </c>
      <c r="AF14" s="129"/>
      <c r="AJ14" s="116"/>
      <c r="AK14" s="33">
        <v>7</v>
      </c>
      <c r="AL14" s="51">
        <v>0</v>
      </c>
      <c r="AM14" s="51">
        <v>0</v>
      </c>
      <c r="AN14" s="51">
        <v>0</v>
      </c>
      <c r="AO14" s="51">
        <v>0</v>
      </c>
      <c r="AP14" s="51">
        <v>0</v>
      </c>
      <c r="AQ14" s="51">
        <v>0</v>
      </c>
      <c r="AR14" s="51">
        <v>0</v>
      </c>
      <c r="AT14" s="33">
        <v>7</v>
      </c>
      <c r="AU14" s="51">
        <v>1</v>
      </c>
      <c r="AV14" s="51">
        <v>1</v>
      </c>
      <c r="AW14" s="51">
        <v>1</v>
      </c>
      <c r="AX14" s="51">
        <v>1</v>
      </c>
      <c r="AY14" s="51">
        <v>1</v>
      </c>
      <c r="AZ14" s="51">
        <v>0.2</v>
      </c>
      <c r="BA14" s="51">
        <v>0.2</v>
      </c>
      <c r="BB14" s="9"/>
      <c r="BD14" s="116"/>
      <c r="BE14" s="33">
        <v>7</v>
      </c>
      <c r="BF14" s="51">
        <v>0.5</v>
      </c>
      <c r="BG14" s="51">
        <v>0.5</v>
      </c>
      <c r="BH14" s="51">
        <v>0.5</v>
      </c>
      <c r="BI14" s="51">
        <v>0.5</v>
      </c>
      <c r="BJ14" s="51">
        <v>0.5</v>
      </c>
      <c r="BK14" s="51">
        <v>0.5</v>
      </c>
      <c r="BL14" s="51">
        <v>0.5</v>
      </c>
      <c r="BN14" s="33">
        <v>7</v>
      </c>
      <c r="BO14" s="51">
        <v>0.5</v>
      </c>
      <c r="BP14" s="51">
        <v>0.5</v>
      </c>
      <c r="BQ14" s="51">
        <v>0.5</v>
      </c>
      <c r="BR14" s="51">
        <v>0.5</v>
      </c>
      <c r="BS14" s="51">
        <v>0.5</v>
      </c>
      <c r="BT14" s="51">
        <v>0.5</v>
      </c>
      <c r="BU14" s="51">
        <v>0.5</v>
      </c>
      <c r="BV14" s="9"/>
    </row>
    <row r="15" spans="1:74" ht="16" customHeight="1" x14ac:dyDescent="0.35">
      <c r="A15" s="16" t="s">
        <v>148</v>
      </c>
      <c r="B15" s="52">
        <v>390</v>
      </c>
      <c r="C15" s="17" t="s">
        <v>91</v>
      </c>
      <c r="D15" s="76"/>
      <c r="E15" s="16" t="s">
        <v>76</v>
      </c>
      <c r="F15" s="42">
        <v>33</v>
      </c>
      <c r="G15" s="16" t="s">
        <v>56</v>
      </c>
      <c r="I15" s="16" t="s">
        <v>156</v>
      </c>
      <c r="J15" s="42">
        <v>80</v>
      </c>
      <c r="K15" s="16" t="s">
        <v>56</v>
      </c>
      <c r="N15" s="112"/>
      <c r="O15" s="33">
        <v>8</v>
      </c>
      <c r="P15" s="51">
        <v>0.2</v>
      </c>
      <c r="Q15" s="51">
        <v>0.2</v>
      </c>
      <c r="R15" s="51">
        <v>0.2</v>
      </c>
      <c r="S15" s="51">
        <v>0.2</v>
      </c>
      <c r="T15" s="51">
        <v>0.2</v>
      </c>
      <c r="U15" s="51">
        <v>0.5</v>
      </c>
      <c r="V15" s="51">
        <v>0.5</v>
      </c>
      <c r="X15" s="33">
        <v>8</v>
      </c>
      <c r="Y15" s="51">
        <v>0.2</v>
      </c>
      <c r="Z15" s="51">
        <v>0.2</v>
      </c>
      <c r="AA15" s="51">
        <v>0.2</v>
      </c>
      <c r="AB15" s="51">
        <v>0.2</v>
      </c>
      <c r="AC15" s="51">
        <v>0.2</v>
      </c>
      <c r="AD15" s="51">
        <v>0.5</v>
      </c>
      <c r="AE15" s="51">
        <v>0.5</v>
      </c>
      <c r="AF15" s="129"/>
      <c r="AJ15" s="116"/>
      <c r="AK15" s="33">
        <v>8</v>
      </c>
      <c r="AL15" s="51">
        <v>0.6</v>
      </c>
      <c r="AM15" s="51">
        <v>0.6</v>
      </c>
      <c r="AN15" s="51">
        <v>0.6</v>
      </c>
      <c r="AO15" s="51">
        <v>0.6</v>
      </c>
      <c r="AP15" s="51">
        <v>0.6</v>
      </c>
      <c r="AQ15" s="51">
        <v>0</v>
      </c>
      <c r="AR15" s="51">
        <v>0</v>
      </c>
      <c r="AT15" s="33">
        <v>8</v>
      </c>
      <c r="AU15" s="51">
        <v>1</v>
      </c>
      <c r="AV15" s="51">
        <v>1</v>
      </c>
      <c r="AW15" s="51">
        <v>1</v>
      </c>
      <c r="AX15" s="51">
        <v>1</v>
      </c>
      <c r="AY15" s="51">
        <v>1</v>
      </c>
      <c r="AZ15" s="51">
        <v>0.2</v>
      </c>
      <c r="BA15" s="51">
        <v>0.2</v>
      </c>
      <c r="BB15" s="9"/>
      <c r="BD15" s="116"/>
      <c r="BE15" s="33">
        <v>8</v>
      </c>
      <c r="BF15" s="51">
        <v>0.2</v>
      </c>
      <c r="BG15" s="51">
        <v>0.2</v>
      </c>
      <c r="BH15" s="51">
        <v>0.2</v>
      </c>
      <c r="BI15" s="51">
        <v>0.2</v>
      </c>
      <c r="BJ15" s="51">
        <v>0.2</v>
      </c>
      <c r="BK15" s="51">
        <v>0.5</v>
      </c>
      <c r="BL15" s="51">
        <v>0.5</v>
      </c>
      <c r="BN15" s="33">
        <v>8</v>
      </c>
      <c r="BO15" s="51">
        <v>0.2</v>
      </c>
      <c r="BP15" s="51">
        <v>0.2</v>
      </c>
      <c r="BQ15" s="51">
        <v>0.2</v>
      </c>
      <c r="BR15" s="51">
        <v>0.2</v>
      </c>
      <c r="BS15" s="51">
        <v>0.2</v>
      </c>
      <c r="BT15" s="51">
        <v>0.5</v>
      </c>
      <c r="BU15" s="51">
        <v>0.5</v>
      </c>
      <c r="BV15" s="9"/>
    </row>
    <row r="16" spans="1:74" ht="16" customHeight="1" x14ac:dyDescent="0.35">
      <c r="A16" s="16" t="s">
        <v>244</v>
      </c>
      <c r="B16" s="52">
        <v>410</v>
      </c>
      <c r="C16" s="17" t="s">
        <v>5</v>
      </c>
      <c r="D16" s="76"/>
      <c r="E16" s="16" t="s">
        <v>245</v>
      </c>
      <c r="F16" s="42">
        <v>0</v>
      </c>
      <c r="G16" s="16" t="s">
        <v>56</v>
      </c>
      <c r="I16" s="16" t="s">
        <v>246</v>
      </c>
      <c r="J16" s="42">
        <v>80</v>
      </c>
      <c r="K16" s="16" t="s">
        <v>56</v>
      </c>
      <c r="N16" s="112"/>
      <c r="O16" s="33">
        <v>9</v>
      </c>
      <c r="P16" s="51">
        <v>0.2</v>
      </c>
      <c r="Q16" s="51">
        <v>0.2</v>
      </c>
      <c r="R16" s="51">
        <v>0.2</v>
      </c>
      <c r="S16" s="51">
        <v>0.2</v>
      </c>
      <c r="T16" s="51">
        <v>0.2</v>
      </c>
      <c r="U16" s="51">
        <v>0.5</v>
      </c>
      <c r="V16" s="51">
        <v>0.5</v>
      </c>
      <c r="X16" s="33">
        <v>9</v>
      </c>
      <c r="Y16" s="51">
        <v>0.2</v>
      </c>
      <c r="Z16" s="51">
        <v>0.2</v>
      </c>
      <c r="AA16" s="51">
        <v>0.2</v>
      </c>
      <c r="AB16" s="51">
        <v>0.2</v>
      </c>
      <c r="AC16" s="51">
        <v>0.2</v>
      </c>
      <c r="AD16" s="51">
        <v>0.5</v>
      </c>
      <c r="AE16" s="51">
        <v>0.5</v>
      </c>
      <c r="AF16" s="129"/>
      <c r="AJ16" s="116"/>
      <c r="AK16" s="33">
        <v>9</v>
      </c>
      <c r="AL16" s="51">
        <v>0.6</v>
      </c>
      <c r="AM16" s="51">
        <v>0.6</v>
      </c>
      <c r="AN16" s="51">
        <v>0.6</v>
      </c>
      <c r="AO16" s="51">
        <v>0.6</v>
      </c>
      <c r="AP16" s="51">
        <v>0.6</v>
      </c>
      <c r="AQ16" s="51">
        <v>0</v>
      </c>
      <c r="AR16" s="51">
        <v>0</v>
      </c>
      <c r="AT16" s="33">
        <v>9</v>
      </c>
      <c r="AU16" s="51">
        <v>1</v>
      </c>
      <c r="AV16" s="51">
        <v>1</v>
      </c>
      <c r="AW16" s="51">
        <v>1</v>
      </c>
      <c r="AX16" s="51">
        <v>1</v>
      </c>
      <c r="AY16" s="51">
        <v>1</v>
      </c>
      <c r="AZ16" s="51">
        <v>0.2</v>
      </c>
      <c r="BA16" s="51">
        <v>0.2</v>
      </c>
      <c r="BB16" s="9"/>
      <c r="BD16" s="116"/>
      <c r="BE16" s="33">
        <v>9</v>
      </c>
      <c r="BF16" s="51">
        <v>0.2</v>
      </c>
      <c r="BG16" s="51">
        <v>0.2</v>
      </c>
      <c r="BH16" s="51">
        <v>0.2</v>
      </c>
      <c r="BI16" s="51">
        <v>0.2</v>
      </c>
      <c r="BJ16" s="51">
        <v>0.2</v>
      </c>
      <c r="BK16" s="51">
        <v>0.5</v>
      </c>
      <c r="BL16" s="51">
        <v>0.5</v>
      </c>
      <c r="BN16" s="33">
        <v>9</v>
      </c>
      <c r="BO16" s="51">
        <v>0.2</v>
      </c>
      <c r="BP16" s="51">
        <v>0.2</v>
      </c>
      <c r="BQ16" s="51">
        <v>0.2</v>
      </c>
      <c r="BR16" s="51">
        <v>0.2</v>
      </c>
      <c r="BS16" s="51">
        <v>0.2</v>
      </c>
      <c r="BT16" s="51">
        <v>0.5</v>
      </c>
      <c r="BU16" s="51">
        <v>0.5</v>
      </c>
      <c r="BV16" s="9"/>
    </row>
    <row r="17" spans="1:74" ht="16" customHeight="1" x14ac:dyDescent="0.35">
      <c r="A17" s="16" t="s">
        <v>248</v>
      </c>
      <c r="B17" s="52">
        <v>410</v>
      </c>
      <c r="C17" s="17" t="s">
        <v>5</v>
      </c>
      <c r="D17" s="76"/>
      <c r="E17" s="76"/>
      <c r="L17" s="18" t="s">
        <v>249</v>
      </c>
      <c r="N17" s="112"/>
      <c r="O17" s="33">
        <v>10</v>
      </c>
      <c r="P17" s="51">
        <v>0.2</v>
      </c>
      <c r="Q17" s="51">
        <v>0.2</v>
      </c>
      <c r="R17" s="51">
        <v>0.2</v>
      </c>
      <c r="S17" s="51">
        <v>0.2</v>
      </c>
      <c r="T17" s="51">
        <v>0.2</v>
      </c>
      <c r="U17" s="51">
        <v>0.5</v>
      </c>
      <c r="V17" s="51">
        <v>0.5</v>
      </c>
      <c r="X17" s="33">
        <v>10</v>
      </c>
      <c r="Y17" s="51">
        <v>0.2</v>
      </c>
      <c r="Z17" s="51">
        <v>0.2</v>
      </c>
      <c r="AA17" s="51">
        <v>0.2</v>
      </c>
      <c r="AB17" s="51">
        <v>0.2</v>
      </c>
      <c r="AC17" s="51">
        <v>0.2</v>
      </c>
      <c r="AD17" s="51">
        <v>0.5</v>
      </c>
      <c r="AE17" s="51">
        <v>0.5</v>
      </c>
      <c r="AF17" s="129"/>
      <c r="AJ17" s="116"/>
      <c r="AK17" s="33">
        <v>10</v>
      </c>
      <c r="AL17" s="51">
        <v>0.6</v>
      </c>
      <c r="AM17" s="51">
        <v>0.6</v>
      </c>
      <c r="AN17" s="51">
        <v>0.6</v>
      </c>
      <c r="AO17" s="51">
        <v>0.6</v>
      </c>
      <c r="AP17" s="51">
        <v>0.6</v>
      </c>
      <c r="AQ17" s="51">
        <v>0</v>
      </c>
      <c r="AR17" s="51">
        <v>0</v>
      </c>
      <c r="AT17" s="33">
        <v>10</v>
      </c>
      <c r="AU17" s="51">
        <v>1</v>
      </c>
      <c r="AV17" s="51">
        <v>1</v>
      </c>
      <c r="AW17" s="51">
        <v>1</v>
      </c>
      <c r="AX17" s="51">
        <v>1</v>
      </c>
      <c r="AY17" s="51">
        <v>1</v>
      </c>
      <c r="AZ17" s="51">
        <v>0.2</v>
      </c>
      <c r="BA17" s="51">
        <v>0.2</v>
      </c>
      <c r="BB17" s="9"/>
      <c r="BD17" s="116"/>
      <c r="BE17" s="33">
        <v>10</v>
      </c>
      <c r="BF17" s="51">
        <v>0.2</v>
      </c>
      <c r="BG17" s="51">
        <v>0.2</v>
      </c>
      <c r="BH17" s="51">
        <v>0.2</v>
      </c>
      <c r="BI17" s="51">
        <v>0.2</v>
      </c>
      <c r="BJ17" s="51">
        <v>0.2</v>
      </c>
      <c r="BK17" s="51">
        <v>0.5</v>
      </c>
      <c r="BL17" s="51">
        <v>0.5</v>
      </c>
      <c r="BN17" s="33">
        <v>10</v>
      </c>
      <c r="BO17" s="51">
        <v>0.2</v>
      </c>
      <c r="BP17" s="51">
        <v>0.2</v>
      </c>
      <c r="BQ17" s="51">
        <v>0.2</v>
      </c>
      <c r="BR17" s="51">
        <v>0.2</v>
      </c>
      <c r="BS17" s="51">
        <v>0.2</v>
      </c>
      <c r="BT17" s="51">
        <v>0.5</v>
      </c>
      <c r="BU17" s="51">
        <v>0.5</v>
      </c>
      <c r="BV17" s="9"/>
    </row>
    <row r="18" spans="1:74" ht="16" customHeight="1" x14ac:dyDescent="0.35">
      <c r="A18" s="16" t="s">
        <v>77</v>
      </c>
      <c r="B18" s="52">
        <v>3690</v>
      </c>
      <c r="C18" s="17" t="s">
        <v>5</v>
      </c>
      <c r="D18" s="76"/>
      <c r="E18" s="76"/>
      <c r="I18" s="46"/>
      <c r="J18" s="46"/>
      <c r="K18" s="46"/>
      <c r="L18" s="18" t="s">
        <v>247</v>
      </c>
      <c r="N18" s="112"/>
      <c r="O18" s="33">
        <v>11</v>
      </c>
      <c r="P18" s="51">
        <v>0.2</v>
      </c>
      <c r="Q18" s="51">
        <v>0.2</v>
      </c>
      <c r="R18" s="51">
        <v>0.2</v>
      </c>
      <c r="S18" s="51">
        <v>0.2</v>
      </c>
      <c r="T18" s="51">
        <v>0.2</v>
      </c>
      <c r="U18" s="51">
        <v>0.5</v>
      </c>
      <c r="V18" s="51">
        <v>0.5</v>
      </c>
      <c r="X18" s="33">
        <v>11</v>
      </c>
      <c r="Y18" s="51">
        <v>0.2</v>
      </c>
      <c r="Z18" s="51">
        <v>0.2</v>
      </c>
      <c r="AA18" s="51">
        <v>0.2</v>
      </c>
      <c r="AB18" s="51">
        <v>0.2</v>
      </c>
      <c r="AC18" s="51">
        <v>0.2</v>
      </c>
      <c r="AD18" s="51">
        <v>0.5</v>
      </c>
      <c r="AE18" s="51">
        <v>0.5</v>
      </c>
      <c r="AF18" s="129"/>
      <c r="AJ18" s="116"/>
      <c r="AK18" s="33">
        <v>11</v>
      </c>
      <c r="AL18" s="51">
        <v>0.6</v>
      </c>
      <c r="AM18" s="51">
        <v>0.6</v>
      </c>
      <c r="AN18" s="51">
        <v>0.6</v>
      </c>
      <c r="AO18" s="51">
        <v>0.6</v>
      </c>
      <c r="AP18" s="51">
        <v>0.6</v>
      </c>
      <c r="AQ18" s="51">
        <v>0</v>
      </c>
      <c r="AR18" s="51">
        <v>0</v>
      </c>
      <c r="AT18" s="33">
        <v>11</v>
      </c>
      <c r="AU18" s="51">
        <v>1</v>
      </c>
      <c r="AV18" s="51">
        <v>1</v>
      </c>
      <c r="AW18" s="51">
        <v>1</v>
      </c>
      <c r="AX18" s="51">
        <v>1</v>
      </c>
      <c r="AY18" s="51">
        <v>1</v>
      </c>
      <c r="AZ18" s="51">
        <v>0.2</v>
      </c>
      <c r="BA18" s="51">
        <v>0.2</v>
      </c>
      <c r="BB18" s="9"/>
      <c r="BD18" s="116"/>
      <c r="BE18" s="33">
        <v>11</v>
      </c>
      <c r="BF18" s="51">
        <v>0.2</v>
      </c>
      <c r="BG18" s="51">
        <v>0.2</v>
      </c>
      <c r="BH18" s="51">
        <v>0.2</v>
      </c>
      <c r="BI18" s="51">
        <v>0.2</v>
      </c>
      <c r="BJ18" s="51">
        <v>0.2</v>
      </c>
      <c r="BK18" s="51">
        <v>0.5</v>
      </c>
      <c r="BL18" s="51">
        <v>0.5</v>
      </c>
      <c r="BN18" s="33">
        <v>11</v>
      </c>
      <c r="BO18" s="51">
        <v>0.2</v>
      </c>
      <c r="BP18" s="51">
        <v>0.2</v>
      </c>
      <c r="BQ18" s="51">
        <v>0.2</v>
      </c>
      <c r="BR18" s="51">
        <v>0.2</v>
      </c>
      <c r="BS18" s="51">
        <v>0.2</v>
      </c>
      <c r="BT18" s="51">
        <v>0.5</v>
      </c>
      <c r="BU18" s="51">
        <v>0.5</v>
      </c>
      <c r="BV18" s="9"/>
    </row>
    <row r="19" spans="1:74" ht="16" customHeight="1" x14ac:dyDescent="0.35">
      <c r="A19" s="16" t="s">
        <v>251</v>
      </c>
      <c r="B19" s="52">
        <v>3</v>
      </c>
      <c r="C19" s="17" t="s">
        <v>51</v>
      </c>
      <c r="D19" s="76"/>
      <c r="E19" s="76"/>
      <c r="L19" s="18" t="s">
        <v>250</v>
      </c>
      <c r="N19" s="112"/>
      <c r="O19" s="33">
        <v>12</v>
      </c>
      <c r="P19" s="51">
        <v>0.2</v>
      </c>
      <c r="Q19" s="51">
        <v>0.2</v>
      </c>
      <c r="R19" s="51">
        <v>0.2</v>
      </c>
      <c r="S19" s="51">
        <v>0.2</v>
      </c>
      <c r="T19" s="51">
        <v>0.2</v>
      </c>
      <c r="U19" s="51">
        <v>0.5</v>
      </c>
      <c r="V19" s="51">
        <v>0.5</v>
      </c>
      <c r="X19" s="33">
        <v>12</v>
      </c>
      <c r="Y19" s="51">
        <v>0.2</v>
      </c>
      <c r="Z19" s="51">
        <v>0.2</v>
      </c>
      <c r="AA19" s="51">
        <v>0.2</v>
      </c>
      <c r="AB19" s="51">
        <v>0.2</v>
      </c>
      <c r="AC19" s="51">
        <v>0.2</v>
      </c>
      <c r="AD19" s="51">
        <v>0.5</v>
      </c>
      <c r="AE19" s="51">
        <v>0.5</v>
      </c>
      <c r="AF19" s="129"/>
      <c r="AJ19" s="116"/>
      <c r="AK19" s="33">
        <v>12</v>
      </c>
      <c r="AL19" s="51">
        <v>0.6</v>
      </c>
      <c r="AM19" s="51">
        <v>0.6</v>
      </c>
      <c r="AN19" s="51">
        <v>0.6</v>
      </c>
      <c r="AO19" s="51">
        <v>0.6</v>
      </c>
      <c r="AP19" s="51">
        <v>0.6</v>
      </c>
      <c r="AQ19" s="51">
        <v>0</v>
      </c>
      <c r="AR19" s="51">
        <v>0</v>
      </c>
      <c r="AT19" s="33">
        <v>12</v>
      </c>
      <c r="AU19" s="51">
        <v>1</v>
      </c>
      <c r="AV19" s="51">
        <v>1</v>
      </c>
      <c r="AW19" s="51">
        <v>1</v>
      </c>
      <c r="AX19" s="51">
        <v>1</v>
      </c>
      <c r="AY19" s="51">
        <v>1</v>
      </c>
      <c r="AZ19" s="51">
        <v>0.2</v>
      </c>
      <c r="BA19" s="51">
        <v>0.2</v>
      </c>
      <c r="BB19" s="9"/>
      <c r="BD19" s="116"/>
      <c r="BE19" s="33">
        <v>12</v>
      </c>
      <c r="BF19" s="51">
        <v>0.2</v>
      </c>
      <c r="BG19" s="51">
        <v>0.2</v>
      </c>
      <c r="BH19" s="51">
        <v>0.2</v>
      </c>
      <c r="BI19" s="51">
        <v>0.2</v>
      </c>
      <c r="BJ19" s="51">
        <v>0.2</v>
      </c>
      <c r="BK19" s="51">
        <v>0.5</v>
      </c>
      <c r="BL19" s="51">
        <v>0.5</v>
      </c>
      <c r="BN19" s="33">
        <v>12</v>
      </c>
      <c r="BO19" s="51">
        <v>0.2</v>
      </c>
      <c r="BP19" s="51">
        <v>0.2</v>
      </c>
      <c r="BQ19" s="51">
        <v>0.2</v>
      </c>
      <c r="BR19" s="51">
        <v>0.2</v>
      </c>
      <c r="BS19" s="51">
        <v>0.2</v>
      </c>
      <c r="BT19" s="51">
        <v>0.5</v>
      </c>
      <c r="BU19" s="51">
        <v>0.5</v>
      </c>
      <c r="BV19" s="9"/>
    </row>
    <row r="20" spans="1:74" ht="16" customHeight="1" x14ac:dyDescent="0.35">
      <c r="B20" s="83"/>
      <c r="C20" s="76"/>
      <c r="D20" s="76"/>
      <c r="E20" s="76"/>
      <c r="I20" s="46"/>
      <c r="J20" s="46"/>
      <c r="K20" s="46"/>
      <c r="L20" s="18"/>
      <c r="N20" s="112"/>
      <c r="O20" s="33">
        <v>13</v>
      </c>
      <c r="P20" s="51">
        <v>0.2</v>
      </c>
      <c r="Q20" s="51">
        <v>0.2</v>
      </c>
      <c r="R20" s="51">
        <v>0.2</v>
      </c>
      <c r="S20" s="51">
        <v>0.2</v>
      </c>
      <c r="T20" s="51">
        <v>0.2</v>
      </c>
      <c r="U20" s="51">
        <v>0.5</v>
      </c>
      <c r="V20" s="51">
        <v>0.5</v>
      </c>
      <c r="X20" s="33">
        <v>13</v>
      </c>
      <c r="Y20" s="51">
        <v>0.2</v>
      </c>
      <c r="Z20" s="51">
        <v>0.2</v>
      </c>
      <c r="AA20" s="51">
        <v>0.2</v>
      </c>
      <c r="AB20" s="51">
        <v>0.2</v>
      </c>
      <c r="AC20" s="51">
        <v>0.2</v>
      </c>
      <c r="AD20" s="51">
        <v>0.5</v>
      </c>
      <c r="AE20" s="51">
        <v>0.5</v>
      </c>
      <c r="AF20" s="129"/>
      <c r="AJ20" s="116"/>
      <c r="AK20" s="33">
        <v>13</v>
      </c>
      <c r="AL20" s="51">
        <v>0.6</v>
      </c>
      <c r="AM20" s="51">
        <v>0.6</v>
      </c>
      <c r="AN20" s="51">
        <v>0.6</v>
      </c>
      <c r="AO20" s="51">
        <v>0.6</v>
      </c>
      <c r="AP20" s="51">
        <v>0.6</v>
      </c>
      <c r="AQ20" s="51">
        <v>0</v>
      </c>
      <c r="AR20" s="51">
        <v>0</v>
      </c>
      <c r="AT20" s="33">
        <v>13</v>
      </c>
      <c r="AU20" s="51">
        <v>1</v>
      </c>
      <c r="AV20" s="51">
        <v>1</v>
      </c>
      <c r="AW20" s="51">
        <v>1</v>
      </c>
      <c r="AX20" s="51">
        <v>1</v>
      </c>
      <c r="AY20" s="51">
        <v>1</v>
      </c>
      <c r="AZ20" s="51">
        <v>0.2</v>
      </c>
      <c r="BA20" s="51">
        <v>0.2</v>
      </c>
      <c r="BB20" s="9"/>
      <c r="BD20" s="116"/>
      <c r="BE20" s="33">
        <v>13</v>
      </c>
      <c r="BF20" s="51">
        <v>0.2</v>
      </c>
      <c r="BG20" s="51">
        <v>0.2</v>
      </c>
      <c r="BH20" s="51">
        <v>0.2</v>
      </c>
      <c r="BI20" s="51">
        <v>0.2</v>
      </c>
      <c r="BJ20" s="51">
        <v>0.2</v>
      </c>
      <c r="BK20" s="51">
        <v>0.5</v>
      </c>
      <c r="BL20" s="51">
        <v>0.5</v>
      </c>
      <c r="BN20" s="33">
        <v>13</v>
      </c>
      <c r="BO20" s="51">
        <v>0.2</v>
      </c>
      <c r="BP20" s="51">
        <v>0.2</v>
      </c>
      <c r="BQ20" s="51">
        <v>0.2</v>
      </c>
      <c r="BR20" s="51">
        <v>0.2</v>
      </c>
      <c r="BS20" s="51">
        <v>0.2</v>
      </c>
      <c r="BT20" s="51">
        <v>0.5</v>
      </c>
      <c r="BU20" s="51">
        <v>0.5</v>
      </c>
      <c r="BV20" s="9"/>
    </row>
    <row r="21" spans="1:74" ht="16" customHeight="1" x14ac:dyDescent="0.35">
      <c r="A21" s="7" t="s">
        <v>0</v>
      </c>
      <c r="N21" s="112"/>
      <c r="O21" s="33">
        <v>14</v>
      </c>
      <c r="P21" s="51">
        <v>0.2</v>
      </c>
      <c r="Q21" s="51">
        <v>0.2</v>
      </c>
      <c r="R21" s="51">
        <v>0.2</v>
      </c>
      <c r="S21" s="51">
        <v>0.2</v>
      </c>
      <c r="T21" s="51">
        <v>0.2</v>
      </c>
      <c r="U21" s="51">
        <v>0.5</v>
      </c>
      <c r="V21" s="51">
        <v>0.5</v>
      </c>
      <c r="X21" s="33">
        <v>14</v>
      </c>
      <c r="Y21" s="51">
        <v>0.2</v>
      </c>
      <c r="Z21" s="51">
        <v>0.2</v>
      </c>
      <c r="AA21" s="51">
        <v>0.2</v>
      </c>
      <c r="AB21" s="51">
        <v>0.2</v>
      </c>
      <c r="AC21" s="51">
        <v>0.2</v>
      </c>
      <c r="AD21" s="51">
        <v>0.5</v>
      </c>
      <c r="AE21" s="51">
        <v>0.5</v>
      </c>
      <c r="AF21" s="129"/>
      <c r="AJ21" s="116"/>
      <c r="AK21" s="33">
        <v>14</v>
      </c>
      <c r="AL21" s="51">
        <v>0.6</v>
      </c>
      <c r="AM21" s="51">
        <v>0.6</v>
      </c>
      <c r="AN21" s="51">
        <v>0.6</v>
      </c>
      <c r="AO21" s="51">
        <v>0.6</v>
      </c>
      <c r="AP21" s="51">
        <v>0.6</v>
      </c>
      <c r="AQ21" s="51">
        <v>0</v>
      </c>
      <c r="AR21" s="51">
        <v>0</v>
      </c>
      <c r="AT21" s="33">
        <v>14</v>
      </c>
      <c r="AU21" s="51">
        <v>1</v>
      </c>
      <c r="AV21" s="51">
        <v>1</v>
      </c>
      <c r="AW21" s="51">
        <v>1</v>
      </c>
      <c r="AX21" s="51">
        <v>1</v>
      </c>
      <c r="AY21" s="51">
        <v>1</v>
      </c>
      <c r="AZ21" s="51">
        <v>0.2</v>
      </c>
      <c r="BA21" s="51">
        <v>0.2</v>
      </c>
      <c r="BB21" s="9"/>
      <c r="BD21" s="116"/>
      <c r="BE21" s="33">
        <v>14</v>
      </c>
      <c r="BF21" s="51">
        <v>0.2</v>
      </c>
      <c r="BG21" s="51">
        <v>0.2</v>
      </c>
      <c r="BH21" s="51">
        <v>0.2</v>
      </c>
      <c r="BI21" s="51">
        <v>0.2</v>
      </c>
      <c r="BJ21" s="51">
        <v>0.2</v>
      </c>
      <c r="BK21" s="51">
        <v>0.5</v>
      </c>
      <c r="BL21" s="51">
        <v>0.5</v>
      </c>
      <c r="BN21" s="33">
        <v>14</v>
      </c>
      <c r="BO21" s="51">
        <v>0.2</v>
      </c>
      <c r="BP21" s="51">
        <v>0.2</v>
      </c>
      <c r="BQ21" s="51">
        <v>0.2</v>
      </c>
      <c r="BR21" s="51">
        <v>0.2</v>
      </c>
      <c r="BS21" s="51">
        <v>0.2</v>
      </c>
      <c r="BT21" s="51">
        <v>0.5</v>
      </c>
      <c r="BU21" s="51">
        <v>0.5</v>
      </c>
      <c r="BV21" s="9"/>
    </row>
    <row r="22" spans="1:74" ht="16" customHeight="1" x14ac:dyDescent="0.4">
      <c r="A22" s="16" t="s">
        <v>252</v>
      </c>
      <c r="B22" s="53">
        <v>1.8</v>
      </c>
      <c r="C22" s="16" t="s">
        <v>9</v>
      </c>
      <c r="E22" s="121"/>
      <c r="L22" s="18" t="s">
        <v>231</v>
      </c>
      <c r="N22" s="112"/>
      <c r="O22" s="33">
        <v>15</v>
      </c>
      <c r="P22" s="51">
        <v>0.2</v>
      </c>
      <c r="Q22" s="51">
        <v>0.2</v>
      </c>
      <c r="R22" s="51">
        <v>0.2</v>
      </c>
      <c r="S22" s="51">
        <v>0.2</v>
      </c>
      <c r="T22" s="51">
        <v>0.2</v>
      </c>
      <c r="U22" s="51">
        <v>0.5</v>
      </c>
      <c r="V22" s="51">
        <v>0.5</v>
      </c>
      <c r="X22" s="33">
        <v>15</v>
      </c>
      <c r="Y22" s="51">
        <v>0.2</v>
      </c>
      <c r="Z22" s="51">
        <v>0.2</v>
      </c>
      <c r="AA22" s="51">
        <v>0.2</v>
      </c>
      <c r="AB22" s="51">
        <v>0.2</v>
      </c>
      <c r="AC22" s="51">
        <v>0.2</v>
      </c>
      <c r="AD22" s="51">
        <v>0.5</v>
      </c>
      <c r="AE22" s="51">
        <v>0.5</v>
      </c>
      <c r="AF22" s="129"/>
      <c r="AJ22" s="116"/>
      <c r="AK22" s="33">
        <v>15</v>
      </c>
      <c r="AL22" s="51">
        <v>0.6</v>
      </c>
      <c r="AM22" s="51">
        <v>0.6</v>
      </c>
      <c r="AN22" s="51">
        <v>0.6</v>
      </c>
      <c r="AO22" s="51">
        <v>0.6</v>
      </c>
      <c r="AP22" s="51">
        <v>0.6</v>
      </c>
      <c r="AQ22" s="51">
        <v>0</v>
      </c>
      <c r="AR22" s="51">
        <v>0</v>
      </c>
      <c r="AT22" s="33">
        <v>15</v>
      </c>
      <c r="AU22" s="51">
        <v>1</v>
      </c>
      <c r="AV22" s="51">
        <v>1</v>
      </c>
      <c r="AW22" s="51">
        <v>1</v>
      </c>
      <c r="AX22" s="51">
        <v>1</v>
      </c>
      <c r="AY22" s="51">
        <v>1</v>
      </c>
      <c r="AZ22" s="51">
        <v>0.2</v>
      </c>
      <c r="BA22" s="51">
        <v>0.2</v>
      </c>
      <c r="BB22" s="9"/>
      <c r="BD22" s="116"/>
      <c r="BE22" s="33">
        <v>15</v>
      </c>
      <c r="BF22" s="51">
        <v>0.2</v>
      </c>
      <c r="BG22" s="51">
        <v>0.2</v>
      </c>
      <c r="BH22" s="51">
        <v>0.2</v>
      </c>
      <c r="BI22" s="51">
        <v>0.2</v>
      </c>
      <c r="BJ22" s="51">
        <v>0.2</v>
      </c>
      <c r="BK22" s="51">
        <v>0.5</v>
      </c>
      <c r="BL22" s="51">
        <v>0.5</v>
      </c>
      <c r="BN22" s="33">
        <v>15</v>
      </c>
      <c r="BO22" s="51">
        <v>0.2</v>
      </c>
      <c r="BP22" s="51">
        <v>0.2</v>
      </c>
      <c r="BQ22" s="51">
        <v>0.2</v>
      </c>
      <c r="BR22" s="51">
        <v>0.2</v>
      </c>
      <c r="BS22" s="51">
        <v>0.2</v>
      </c>
      <c r="BT22" s="51">
        <v>0.5</v>
      </c>
      <c r="BU22" s="51">
        <v>0.5</v>
      </c>
      <c r="BV22" s="9"/>
    </row>
    <row r="23" spans="1:74" ht="16" customHeight="1" x14ac:dyDescent="0.35">
      <c r="A23" s="16" t="s">
        <v>253</v>
      </c>
      <c r="B23" s="52">
        <v>3.9</v>
      </c>
      <c r="C23" s="16" t="s">
        <v>55</v>
      </c>
      <c r="E23" s="122"/>
      <c r="F23" s="18"/>
      <c r="L23" s="18" t="s">
        <v>256</v>
      </c>
      <c r="N23" s="112"/>
      <c r="O23" s="33">
        <v>16</v>
      </c>
      <c r="P23" s="51">
        <v>0.2</v>
      </c>
      <c r="Q23" s="51">
        <v>0.2</v>
      </c>
      <c r="R23" s="51">
        <v>0.2</v>
      </c>
      <c r="S23" s="51">
        <v>0.2</v>
      </c>
      <c r="T23" s="51">
        <v>0.2</v>
      </c>
      <c r="U23" s="51">
        <v>0.5</v>
      </c>
      <c r="V23" s="51">
        <v>0.5</v>
      </c>
      <c r="X23" s="33">
        <v>16</v>
      </c>
      <c r="Y23" s="51">
        <v>0.2</v>
      </c>
      <c r="Z23" s="51">
        <v>0.2</v>
      </c>
      <c r="AA23" s="51">
        <v>0.2</v>
      </c>
      <c r="AB23" s="51">
        <v>0.2</v>
      </c>
      <c r="AC23" s="51">
        <v>0.2</v>
      </c>
      <c r="AD23" s="51">
        <v>0.5</v>
      </c>
      <c r="AE23" s="51">
        <v>0.5</v>
      </c>
      <c r="AF23" s="129"/>
      <c r="AJ23" s="116"/>
      <c r="AK23" s="33">
        <v>16</v>
      </c>
      <c r="AL23" s="51">
        <v>0.6</v>
      </c>
      <c r="AM23" s="51">
        <v>0.6</v>
      </c>
      <c r="AN23" s="51">
        <v>0.6</v>
      </c>
      <c r="AO23" s="51">
        <v>0.6</v>
      </c>
      <c r="AP23" s="51">
        <v>0.6</v>
      </c>
      <c r="AQ23" s="51">
        <v>0</v>
      </c>
      <c r="AR23" s="51">
        <v>0</v>
      </c>
      <c r="AT23" s="33">
        <v>16</v>
      </c>
      <c r="AU23" s="51">
        <v>1</v>
      </c>
      <c r="AV23" s="51">
        <v>1</v>
      </c>
      <c r="AW23" s="51">
        <v>1</v>
      </c>
      <c r="AX23" s="51">
        <v>1</v>
      </c>
      <c r="AY23" s="51">
        <v>1</v>
      </c>
      <c r="AZ23" s="51">
        <v>0.2</v>
      </c>
      <c r="BA23" s="51">
        <v>0.2</v>
      </c>
      <c r="BB23" s="9"/>
      <c r="BD23" s="116"/>
      <c r="BE23" s="33">
        <v>16</v>
      </c>
      <c r="BF23" s="51">
        <v>0.2</v>
      </c>
      <c r="BG23" s="51">
        <v>0.2</v>
      </c>
      <c r="BH23" s="51">
        <v>0.2</v>
      </c>
      <c r="BI23" s="51">
        <v>0.2</v>
      </c>
      <c r="BJ23" s="51">
        <v>0.2</v>
      </c>
      <c r="BK23" s="51">
        <v>0.5</v>
      </c>
      <c r="BL23" s="51">
        <v>0.5</v>
      </c>
      <c r="BN23" s="33">
        <v>16</v>
      </c>
      <c r="BO23" s="51">
        <v>0.2</v>
      </c>
      <c r="BP23" s="51">
        <v>0.2</v>
      </c>
      <c r="BQ23" s="51">
        <v>0.2</v>
      </c>
      <c r="BR23" s="51">
        <v>0.2</v>
      </c>
      <c r="BS23" s="51">
        <v>0.2</v>
      </c>
      <c r="BT23" s="51">
        <v>0.5</v>
      </c>
      <c r="BU23" s="51">
        <v>0.5</v>
      </c>
      <c r="BV23" s="9"/>
    </row>
    <row r="24" spans="1:74" ht="16" customHeight="1" x14ac:dyDescent="0.35">
      <c r="A24" s="16" t="s">
        <v>53</v>
      </c>
      <c r="B24" s="52">
        <v>5.7</v>
      </c>
      <c r="C24" s="16" t="s">
        <v>55</v>
      </c>
      <c r="F24" s="22"/>
      <c r="L24" s="18" t="s">
        <v>255</v>
      </c>
      <c r="N24" s="112"/>
      <c r="O24" s="33">
        <v>17</v>
      </c>
      <c r="P24" s="51">
        <v>0.2</v>
      </c>
      <c r="Q24" s="51">
        <v>0.2</v>
      </c>
      <c r="R24" s="51">
        <v>0.2</v>
      </c>
      <c r="S24" s="51">
        <v>0.2</v>
      </c>
      <c r="T24" s="51">
        <v>0.2</v>
      </c>
      <c r="U24" s="51">
        <v>0.5</v>
      </c>
      <c r="V24" s="51">
        <v>0.5</v>
      </c>
      <c r="X24" s="33">
        <v>17</v>
      </c>
      <c r="Y24" s="51">
        <v>0.2</v>
      </c>
      <c r="Z24" s="51">
        <v>0.2</v>
      </c>
      <c r="AA24" s="51">
        <v>0.2</v>
      </c>
      <c r="AB24" s="51">
        <v>0.2</v>
      </c>
      <c r="AC24" s="51">
        <v>0.2</v>
      </c>
      <c r="AD24" s="51">
        <v>0.5</v>
      </c>
      <c r="AE24" s="51">
        <v>0.5</v>
      </c>
      <c r="AF24" s="129"/>
      <c r="AJ24" s="116"/>
      <c r="AK24" s="33">
        <v>17</v>
      </c>
      <c r="AL24" s="51">
        <v>0.6</v>
      </c>
      <c r="AM24" s="51">
        <v>0.6</v>
      </c>
      <c r="AN24" s="51">
        <v>0.6</v>
      </c>
      <c r="AO24" s="51">
        <v>0.6</v>
      </c>
      <c r="AP24" s="51">
        <v>0.6</v>
      </c>
      <c r="AQ24" s="51">
        <v>0</v>
      </c>
      <c r="AR24" s="51">
        <v>0</v>
      </c>
      <c r="AT24" s="33">
        <v>17</v>
      </c>
      <c r="AU24" s="51">
        <v>1</v>
      </c>
      <c r="AV24" s="51">
        <v>1</v>
      </c>
      <c r="AW24" s="51">
        <v>1</v>
      </c>
      <c r="AX24" s="51">
        <v>1</v>
      </c>
      <c r="AY24" s="51">
        <v>1</v>
      </c>
      <c r="AZ24" s="51">
        <v>0.2</v>
      </c>
      <c r="BA24" s="51">
        <v>0.2</v>
      </c>
      <c r="BB24" s="9"/>
      <c r="BD24" s="116"/>
      <c r="BE24" s="33">
        <v>17</v>
      </c>
      <c r="BF24" s="51">
        <v>0.2</v>
      </c>
      <c r="BG24" s="51">
        <v>0.2</v>
      </c>
      <c r="BH24" s="51">
        <v>0.2</v>
      </c>
      <c r="BI24" s="51">
        <v>0.2</v>
      </c>
      <c r="BJ24" s="51">
        <v>0.2</v>
      </c>
      <c r="BK24" s="51">
        <v>0.5</v>
      </c>
      <c r="BL24" s="51">
        <v>0.5</v>
      </c>
      <c r="BN24" s="33">
        <v>17</v>
      </c>
      <c r="BO24" s="51">
        <v>0.2</v>
      </c>
      <c r="BP24" s="51">
        <v>0.2</v>
      </c>
      <c r="BQ24" s="51">
        <v>0.2</v>
      </c>
      <c r="BR24" s="51">
        <v>0.2</v>
      </c>
      <c r="BS24" s="51">
        <v>0.2</v>
      </c>
      <c r="BT24" s="51">
        <v>0.5</v>
      </c>
      <c r="BU24" s="51">
        <v>0.5</v>
      </c>
      <c r="BV24" s="9"/>
    </row>
    <row r="25" spans="1:74" ht="16" customHeight="1" x14ac:dyDescent="0.35">
      <c r="A25" s="16" t="s">
        <v>232</v>
      </c>
      <c r="B25" s="52">
        <v>3</v>
      </c>
      <c r="C25" s="16" t="s">
        <v>55</v>
      </c>
      <c r="F25" s="22"/>
      <c r="L25" s="18" t="s">
        <v>254</v>
      </c>
      <c r="N25" s="112"/>
      <c r="O25" s="33">
        <v>18</v>
      </c>
      <c r="P25" s="51">
        <v>0.5</v>
      </c>
      <c r="Q25" s="51">
        <v>0.5</v>
      </c>
      <c r="R25" s="51">
        <v>0.5</v>
      </c>
      <c r="S25" s="51">
        <v>0.5</v>
      </c>
      <c r="T25" s="51">
        <v>0.5</v>
      </c>
      <c r="U25" s="51">
        <v>0.5</v>
      </c>
      <c r="V25" s="51">
        <v>0.5</v>
      </c>
      <c r="X25" s="33">
        <v>18</v>
      </c>
      <c r="Y25" s="51">
        <v>0.5</v>
      </c>
      <c r="Z25" s="51">
        <v>0.5</v>
      </c>
      <c r="AA25" s="51">
        <v>0.5</v>
      </c>
      <c r="AB25" s="51">
        <v>0.5</v>
      </c>
      <c r="AC25" s="51">
        <v>0.5</v>
      </c>
      <c r="AD25" s="51">
        <v>0.5</v>
      </c>
      <c r="AE25" s="51">
        <v>0.5</v>
      </c>
      <c r="AF25" s="129"/>
      <c r="AJ25" s="116"/>
      <c r="AK25" s="33">
        <v>18</v>
      </c>
      <c r="AL25" s="51">
        <v>0.6</v>
      </c>
      <c r="AM25" s="51">
        <v>0.6</v>
      </c>
      <c r="AN25" s="51">
        <v>0.6</v>
      </c>
      <c r="AO25" s="51">
        <v>0.6</v>
      </c>
      <c r="AP25" s="51">
        <v>0.6</v>
      </c>
      <c r="AQ25" s="51">
        <v>0</v>
      </c>
      <c r="AR25" s="51">
        <v>0</v>
      </c>
      <c r="AT25" s="33">
        <v>18</v>
      </c>
      <c r="AU25" s="51">
        <v>1</v>
      </c>
      <c r="AV25" s="51">
        <v>1</v>
      </c>
      <c r="AW25" s="51">
        <v>1</v>
      </c>
      <c r="AX25" s="51">
        <v>1</v>
      </c>
      <c r="AY25" s="51">
        <v>1</v>
      </c>
      <c r="AZ25" s="51">
        <v>0.2</v>
      </c>
      <c r="BA25" s="51">
        <v>0.2</v>
      </c>
      <c r="BB25" s="9"/>
      <c r="BD25" s="116"/>
      <c r="BE25" s="33">
        <v>18</v>
      </c>
      <c r="BF25" s="51">
        <v>0.5</v>
      </c>
      <c r="BG25" s="51">
        <v>0.5</v>
      </c>
      <c r="BH25" s="51">
        <v>0.5</v>
      </c>
      <c r="BI25" s="51">
        <v>0.5</v>
      </c>
      <c r="BJ25" s="51">
        <v>0.5</v>
      </c>
      <c r="BK25" s="51">
        <v>0.5</v>
      </c>
      <c r="BL25" s="51">
        <v>0.5</v>
      </c>
      <c r="BN25" s="33">
        <v>18</v>
      </c>
      <c r="BO25" s="51">
        <v>0.5</v>
      </c>
      <c r="BP25" s="51">
        <v>0.5</v>
      </c>
      <c r="BQ25" s="51">
        <v>0.5</v>
      </c>
      <c r="BR25" s="51">
        <v>0.5</v>
      </c>
      <c r="BS25" s="51">
        <v>0.5</v>
      </c>
      <c r="BT25" s="51">
        <v>0.5</v>
      </c>
      <c r="BU25" s="51">
        <v>0.5</v>
      </c>
      <c r="BV25" s="9"/>
    </row>
    <row r="26" spans="1:74" ht="16" customHeight="1" x14ac:dyDescent="0.35">
      <c r="A26" s="16" t="s">
        <v>229</v>
      </c>
      <c r="B26" s="52">
        <v>0.15</v>
      </c>
      <c r="C26" s="16" t="s">
        <v>9</v>
      </c>
      <c r="F26" s="22"/>
      <c r="L26" s="18" t="s">
        <v>233</v>
      </c>
      <c r="N26" s="112"/>
      <c r="O26" s="33">
        <v>19</v>
      </c>
      <c r="P26" s="51">
        <v>0.5</v>
      </c>
      <c r="Q26" s="51">
        <v>0.5</v>
      </c>
      <c r="R26" s="51">
        <v>0.5</v>
      </c>
      <c r="S26" s="51">
        <v>0.5</v>
      </c>
      <c r="T26" s="51">
        <v>0.5</v>
      </c>
      <c r="U26" s="51">
        <v>0.5</v>
      </c>
      <c r="V26" s="51">
        <v>0.5</v>
      </c>
      <c r="X26" s="33">
        <v>19</v>
      </c>
      <c r="Y26" s="51">
        <v>0.5</v>
      </c>
      <c r="Z26" s="51">
        <v>0.5</v>
      </c>
      <c r="AA26" s="51">
        <v>0.5</v>
      </c>
      <c r="AB26" s="51">
        <v>0.5</v>
      </c>
      <c r="AC26" s="51">
        <v>0.5</v>
      </c>
      <c r="AD26" s="51">
        <v>0.5</v>
      </c>
      <c r="AE26" s="51">
        <v>0.5</v>
      </c>
      <c r="AF26" s="129"/>
      <c r="AJ26" s="116"/>
      <c r="AK26" s="33">
        <v>19</v>
      </c>
      <c r="AL26" s="51">
        <v>0</v>
      </c>
      <c r="AM26" s="36">
        <v>0</v>
      </c>
      <c r="AN26" s="36">
        <v>0</v>
      </c>
      <c r="AO26" s="36">
        <v>0</v>
      </c>
      <c r="AP26" s="36">
        <v>0</v>
      </c>
      <c r="AQ26" s="36">
        <v>0</v>
      </c>
      <c r="AR26" s="36">
        <v>0</v>
      </c>
      <c r="AT26" s="33">
        <v>19</v>
      </c>
      <c r="AU26" s="51">
        <v>0.2</v>
      </c>
      <c r="AV26" s="51">
        <v>0.2</v>
      </c>
      <c r="AW26" s="51">
        <v>0.2</v>
      </c>
      <c r="AX26" s="51">
        <v>0.2</v>
      </c>
      <c r="AY26" s="51">
        <v>0.2</v>
      </c>
      <c r="AZ26" s="51">
        <v>0.2</v>
      </c>
      <c r="BA26" s="51">
        <v>0.2</v>
      </c>
      <c r="BB26" s="9"/>
      <c r="BD26" s="116"/>
      <c r="BE26" s="33">
        <v>19</v>
      </c>
      <c r="BF26" s="51">
        <v>0.5</v>
      </c>
      <c r="BG26" s="51">
        <v>0.5</v>
      </c>
      <c r="BH26" s="51">
        <v>0.5</v>
      </c>
      <c r="BI26" s="51">
        <v>0.5</v>
      </c>
      <c r="BJ26" s="51">
        <v>0.5</v>
      </c>
      <c r="BK26" s="51">
        <v>0.5</v>
      </c>
      <c r="BL26" s="51">
        <v>0.5</v>
      </c>
      <c r="BN26" s="33">
        <v>19</v>
      </c>
      <c r="BO26" s="51">
        <v>0.5</v>
      </c>
      <c r="BP26" s="51">
        <v>0.5</v>
      </c>
      <c r="BQ26" s="51">
        <v>0.5</v>
      </c>
      <c r="BR26" s="51">
        <v>0.5</v>
      </c>
      <c r="BS26" s="51">
        <v>0.5</v>
      </c>
      <c r="BT26" s="51">
        <v>0.5</v>
      </c>
      <c r="BU26" s="51">
        <v>0.5</v>
      </c>
      <c r="BV26" s="9"/>
    </row>
    <row r="27" spans="1:74" ht="16" customHeight="1" x14ac:dyDescent="0.35">
      <c r="B27" s="85"/>
      <c r="L27" s="18" t="s">
        <v>234</v>
      </c>
      <c r="N27" s="112"/>
      <c r="O27" s="33">
        <v>20</v>
      </c>
      <c r="P27" s="51">
        <v>0.5</v>
      </c>
      <c r="Q27" s="51">
        <v>0.5</v>
      </c>
      <c r="R27" s="51">
        <v>0.5</v>
      </c>
      <c r="S27" s="51">
        <v>0.5</v>
      </c>
      <c r="T27" s="51">
        <v>0.5</v>
      </c>
      <c r="U27" s="51">
        <v>0.5</v>
      </c>
      <c r="V27" s="51">
        <v>0.5</v>
      </c>
      <c r="X27" s="33">
        <v>20</v>
      </c>
      <c r="Y27" s="51">
        <v>0.5</v>
      </c>
      <c r="Z27" s="51">
        <v>0.5</v>
      </c>
      <c r="AA27" s="51">
        <v>0.5</v>
      </c>
      <c r="AB27" s="51">
        <v>0.5</v>
      </c>
      <c r="AC27" s="51">
        <v>0.5</v>
      </c>
      <c r="AD27" s="51">
        <v>0.5</v>
      </c>
      <c r="AE27" s="51">
        <v>0.5</v>
      </c>
      <c r="AF27" s="129"/>
      <c r="AJ27" s="116"/>
      <c r="AK27" s="33">
        <v>20</v>
      </c>
      <c r="AL27" s="51">
        <v>0</v>
      </c>
      <c r="AM27" s="36">
        <v>0</v>
      </c>
      <c r="AN27" s="36">
        <v>0</v>
      </c>
      <c r="AO27" s="36">
        <v>0</v>
      </c>
      <c r="AP27" s="36">
        <v>0</v>
      </c>
      <c r="AQ27" s="36">
        <v>0</v>
      </c>
      <c r="AR27" s="36">
        <v>0</v>
      </c>
      <c r="AT27" s="33">
        <v>20</v>
      </c>
      <c r="AU27" s="51">
        <v>0.2</v>
      </c>
      <c r="AV27" s="51">
        <v>0.2</v>
      </c>
      <c r="AW27" s="51">
        <v>0.2</v>
      </c>
      <c r="AX27" s="51">
        <v>0.2</v>
      </c>
      <c r="AY27" s="51">
        <v>0.2</v>
      </c>
      <c r="AZ27" s="51">
        <v>0.2</v>
      </c>
      <c r="BA27" s="51">
        <v>0.2</v>
      </c>
      <c r="BB27" s="9"/>
      <c r="BD27" s="116"/>
      <c r="BE27" s="33">
        <v>20</v>
      </c>
      <c r="BF27" s="51">
        <v>0.5</v>
      </c>
      <c r="BG27" s="51">
        <v>0.5</v>
      </c>
      <c r="BH27" s="51">
        <v>0.5</v>
      </c>
      <c r="BI27" s="51">
        <v>0.5</v>
      </c>
      <c r="BJ27" s="51">
        <v>0.5</v>
      </c>
      <c r="BK27" s="51">
        <v>0.5</v>
      </c>
      <c r="BL27" s="51">
        <v>0.5</v>
      </c>
      <c r="BN27" s="33">
        <v>20</v>
      </c>
      <c r="BO27" s="51">
        <v>0.5</v>
      </c>
      <c r="BP27" s="51">
        <v>0.5</v>
      </c>
      <c r="BQ27" s="51">
        <v>0.5</v>
      </c>
      <c r="BR27" s="51">
        <v>0.5</v>
      </c>
      <c r="BS27" s="51">
        <v>0.5</v>
      </c>
      <c r="BT27" s="51">
        <v>0.5</v>
      </c>
      <c r="BU27" s="51">
        <v>0.5</v>
      </c>
      <c r="BV27" s="9"/>
    </row>
    <row r="28" spans="1:74" ht="16" customHeight="1" x14ac:dyDescent="0.35">
      <c r="A28" s="7" t="s">
        <v>4</v>
      </c>
      <c r="F28" s="18"/>
      <c r="N28" s="112"/>
      <c r="O28" s="33">
        <v>21</v>
      </c>
      <c r="P28" s="51">
        <v>0.5</v>
      </c>
      <c r="Q28" s="51">
        <v>0.5</v>
      </c>
      <c r="R28" s="51">
        <v>0.5</v>
      </c>
      <c r="S28" s="51">
        <v>0.5</v>
      </c>
      <c r="T28" s="51">
        <v>0.5</v>
      </c>
      <c r="U28" s="51">
        <v>0.5</v>
      </c>
      <c r="V28" s="51">
        <v>0.5</v>
      </c>
      <c r="X28" s="33">
        <v>21</v>
      </c>
      <c r="Y28" s="51">
        <v>0.5</v>
      </c>
      <c r="Z28" s="51">
        <v>0.5</v>
      </c>
      <c r="AA28" s="51">
        <v>0.5</v>
      </c>
      <c r="AB28" s="51">
        <v>0.5</v>
      </c>
      <c r="AC28" s="51">
        <v>0.5</v>
      </c>
      <c r="AD28" s="51">
        <v>0.5</v>
      </c>
      <c r="AE28" s="51">
        <v>0.5</v>
      </c>
      <c r="AF28" s="129"/>
      <c r="AJ28" s="116"/>
      <c r="AK28" s="33">
        <v>21</v>
      </c>
      <c r="AL28" s="51">
        <v>0</v>
      </c>
      <c r="AM28" s="36">
        <v>0</v>
      </c>
      <c r="AN28" s="36">
        <v>0</v>
      </c>
      <c r="AO28" s="36">
        <v>0</v>
      </c>
      <c r="AP28" s="36">
        <v>0</v>
      </c>
      <c r="AQ28" s="36">
        <v>0</v>
      </c>
      <c r="AR28" s="36">
        <v>0</v>
      </c>
      <c r="AT28" s="33">
        <v>21</v>
      </c>
      <c r="AU28" s="51">
        <v>0.2</v>
      </c>
      <c r="AV28" s="51">
        <v>0.2</v>
      </c>
      <c r="AW28" s="51">
        <v>0.2</v>
      </c>
      <c r="AX28" s="51">
        <v>0.2</v>
      </c>
      <c r="AY28" s="51">
        <v>0.2</v>
      </c>
      <c r="AZ28" s="51">
        <v>0.2</v>
      </c>
      <c r="BA28" s="51">
        <v>0.2</v>
      </c>
      <c r="BB28" s="9"/>
      <c r="BD28" s="116"/>
      <c r="BE28" s="33">
        <v>21</v>
      </c>
      <c r="BF28" s="51">
        <v>0.5</v>
      </c>
      <c r="BG28" s="51">
        <v>0.5</v>
      </c>
      <c r="BH28" s="51">
        <v>0.5</v>
      </c>
      <c r="BI28" s="51">
        <v>0.5</v>
      </c>
      <c r="BJ28" s="51">
        <v>0.5</v>
      </c>
      <c r="BK28" s="51">
        <v>0.5</v>
      </c>
      <c r="BL28" s="51">
        <v>0.5</v>
      </c>
      <c r="BN28" s="33">
        <v>21</v>
      </c>
      <c r="BO28" s="51">
        <v>0.5</v>
      </c>
      <c r="BP28" s="51">
        <v>0.5</v>
      </c>
      <c r="BQ28" s="51">
        <v>0.5</v>
      </c>
      <c r="BR28" s="51">
        <v>0.5</v>
      </c>
      <c r="BS28" s="51">
        <v>0.5</v>
      </c>
      <c r="BT28" s="51">
        <v>0.5</v>
      </c>
      <c r="BU28" s="51">
        <v>0.5</v>
      </c>
      <c r="BV28" s="9"/>
    </row>
    <row r="29" spans="1:74" ht="16" customHeight="1" x14ac:dyDescent="0.35">
      <c r="A29" s="16" t="s">
        <v>262</v>
      </c>
      <c r="B29" s="42">
        <v>0.2</v>
      </c>
      <c r="C29" s="16" t="s">
        <v>192</v>
      </c>
      <c r="F29" s="18"/>
      <c r="G29" s="19"/>
      <c r="H29" s="19"/>
      <c r="I29" s="19"/>
      <c r="J29" s="19"/>
      <c r="K29" s="19"/>
      <c r="L29" s="18" t="s">
        <v>257</v>
      </c>
      <c r="N29" s="112"/>
      <c r="O29" s="33">
        <v>22</v>
      </c>
      <c r="P29" s="51">
        <v>0.5</v>
      </c>
      <c r="Q29" s="51">
        <v>0.5</v>
      </c>
      <c r="R29" s="51">
        <v>0.5</v>
      </c>
      <c r="S29" s="51">
        <v>0.5</v>
      </c>
      <c r="T29" s="51">
        <v>0.5</v>
      </c>
      <c r="U29" s="51">
        <v>0.5</v>
      </c>
      <c r="V29" s="51">
        <v>0.5</v>
      </c>
      <c r="X29" s="33">
        <v>22</v>
      </c>
      <c r="Y29" s="51">
        <v>0.5</v>
      </c>
      <c r="Z29" s="51">
        <v>0.5</v>
      </c>
      <c r="AA29" s="51">
        <v>0.5</v>
      </c>
      <c r="AB29" s="51">
        <v>0.5</v>
      </c>
      <c r="AC29" s="51">
        <v>0.5</v>
      </c>
      <c r="AD29" s="51">
        <v>0.5</v>
      </c>
      <c r="AE29" s="51">
        <v>0.5</v>
      </c>
      <c r="AF29" s="129"/>
      <c r="AJ29" s="116"/>
      <c r="AK29" s="33">
        <v>22</v>
      </c>
      <c r="AL29" s="51">
        <v>0</v>
      </c>
      <c r="AM29" s="36">
        <v>0</v>
      </c>
      <c r="AN29" s="36">
        <v>0</v>
      </c>
      <c r="AO29" s="36">
        <v>0</v>
      </c>
      <c r="AP29" s="36">
        <v>0</v>
      </c>
      <c r="AQ29" s="36">
        <v>0</v>
      </c>
      <c r="AR29" s="36">
        <v>0</v>
      </c>
      <c r="AT29" s="33">
        <v>22</v>
      </c>
      <c r="AU29" s="51">
        <v>0.2</v>
      </c>
      <c r="AV29" s="51">
        <v>0.2</v>
      </c>
      <c r="AW29" s="51">
        <v>0.2</v>
      </c>
      <c r="AX29" s="51">
        <v>0.2</v>
      </c>
      <c r="AY29" s="51">
        <v>0.2</v>
      </c>
      <c r="AZ29" s="51">
        <v>0.2</v>
      </c>
      <c r="BA29" s="51">
        <v>0.2</v>
      </c>
      <c r="BB29" s="9"/>
      <c r="BD29" s="116"/>
      <c r="BE29" s="33">
        <v>22</v>
      </c>
      <c r="BF29" s="51">
        <v>0.5</v>
      </c>
      <c r="BG29" s="51">
        <v>0.5</v>
      </c>
      <c r="BH29" s="51">
        <v>0.5</v>
      </c>
      <c r="BI29" s="51">
        <v>0.5</v>
      </c>
      <c r="BJ29" s="51">
        <v>0.5</v>
      </c>
      <c r="BK29" s="51">
        <v>0.5</v>
      </c>
      <c r="BL29" s="51">
        <v>0.5</v>
      </c>
      <c r="BN29" s="33">
        <v>22</v>
      </c>
      <c r="BO29" s="51">
        <v>0.5</v>
      </c>
      <c r="BP29" s="51">
        <v>0.5</v>
      </c>
      <c r="BQ29" s="51">
        <v>0.5</v>
      </c>
      <c r="BR29" s="51">
        <v>0.5</v>
      </c>
      <c r="BS29" s="51">
        <v>0.5</v>
      </c>
      <c r="BT29" s="51">
        <v>0.5</v>
      </c>
      <c r="BU29" s="51">
        <v>0.5</v>
      </c>
      <c r="BV29" s="9"/>
    </row>
    <row r="30" spans="1:74" ht="16" customHeight="1" x14ac:dyDescent="0.35">
      <c r="B30" s="84"/>
      <c r="F30" s="18"/>
      <c r="G30" s="19"/>
      <c r="H30" s="19"/>
      <c r="I30" s="19"/>
      <c r="J30" s="19"/>
      <c r="K30" s="19"/>
      <c r="L30" s="18"/>
      <c r="N30" s="112"/>
      <c r="O30" s="33">
        <v>23</v>
      </c>
      <c r="P30" s="51">
        <v>0.5</v>
      </c>
      <c r="Q30" s="51">
        <v>0.5</v>
      </c>
      <c r="R30" s="51">
        <v>0.5</v>
      </c>
      <c r="S30" s="51">
        <v>0.5</v>
      </c>
      <c r="T30" s="51">
        <v>0.5</v>
      </c>
      <c r="U30" s="51">
        <v>0.5</v>
      </c>
      <c r="V30" s="51">
        <v>0.5</v>
      </c>
      <c r="X30" s="33">
        <v>23</v>
      </c>
      <c r="Y30" s="51">
        <v>0.5</v>
      </c>
      <c r="Z30" s="51">
        <v>0.5</v>
      </c>
      <c r="AA30" s="51">
        <v>0.5</v>
      </c>
      <c r="AB30" s="51">
        <v>0.5</v>
      </c>
      <c r="AC30" s="51">
        <v>0.5</v>
      </c>
      <c r="AD30" s="51">
        <v>0.5</v>
      </c>
      <c r="AE30" s="51">
        <v>0.5</v>
      </c>
      <c r="AF30" s="129"/>
      <c r="AJ30" s="116"/>
      <c r="AK30" s="33">
        <v>23</v>
      </c>
      <c r="AL30" s="51">
        <v>0</v>
      </c>
      <c r="AM30" s="36">
        <v>0</v>
      </c>
      <c r="AN30" s="36">
        <v>0</v>
      </c>
      <c r="AO30" s="36">
        <v>0</v>
      </c>
      <c r="AP30" s="36">
        <v>0</v>
      </c>
      <c r="AQ30" s="36">
        <v>0</v>
      </c>
      <c r="AR30" s="36">
        <v>0</v>
      </c>
      <c r="AT30" s="33">
        <v>23</v>
      </c>
      <c r="AU30" s="51">
        <v>0.2</v>
      </c>
      <c r="AV30" s="51">
        <v>0.2</v>
      </c>
      <c r="AW30" s="51">
        <v>0.2</v>
      </c>
      <c r="AX30" s="51">
        <v>0.2</v>
      </c>
      <c r="AY30" s="51">
        <v>0.2</v>
      </c>
      <c r="AZ30" s="51">
        <v>0.2</v>
      </c>
      <c r="BA30" s="51">
        <v>0.2</v>
      </c>
      <c r="BB30" s="9"/>
      <c r="BD30" s="116"/>
      <c r="BE30" s="33">
        <v>23</v>
      </c>
      <c r="BF30" s="51">
        <v>0.5</v>
      </c>
      <c r="BG30" s="51">
        <v>0.5</v>
      </c>
      <c r="BH30" s="51">
        <v>0.5</v>
      </c>
      <c r="BI30" s="51">
        <v>0.5</v>
      </c>
      <c r="BJ30" s="51">
        <v>0.5</v>
      </c>
      <c r="BK30" s="51">
        <v>0.5</v>
      </c>
      <c r="BL30" s="51">
        <v>0.5</v>
      </c>
      <c r="BN30" s="33">
        <v>23</v>
      </c>
      <c r="BO30" s="51">
        <v>0.5</v>
      </c>
      <c r="BP30" s="51">
        <v>0.5</v>
      </c>
      <c r="BQ30" s="51">
        <v>0.5</v>
      </c>
      <c r="BR30" s="51">
        <v>0.5</v>
      </c>
      <c r="BS30" s="51">
        <v>0.5</v>
      </c>
      <c r="BT30" s="51">
        <v>0.5</v>
      </c>
      <c r="BU30" s="51">
        <v>0.5</v>
      </c>
      <c r="BV30" s="9"/>
    </row>
    <row r="31" spans="1:74" ht="16" customHeight="1" x14ac:dyDescent="0.35">
      <c r="A31" s="7" t="s">
        <v>10</v>
      </c>
      <c r="L31" s="18"/>
      <c r="N31" s="112"/>
      <c r="O31" s="33">
        <v>24</v>
      </c>
      <c r="P31" s="51">
        <v>0.5</v>
      </c>
      <c r="Q31" s="51">
        <v>0.5</v>
      </c>
      <c r="R31" s="51">
        <v>0.5</v>
      </c>
      <c r="S31" s="51">
        <v>0.5</v>
      </c>
      <c r="T31" s="51">
        <v>0.5</v>
      </c>
      <c r="U31" s="51">
        <v>0.5</v>
      </c>
      <c r="V31" s="51">
        <v>0.5</v>
      </c>
      <c r="X31" s="33">
        <v>24</v>
      </c>
      <c r="Y31" s="51">
        <v>0.5</v>
      </c>
      <c r="Z31" s="51">
        <v>0.5</v>
      </c>
      <c r="AA31" s="51">
        <v>0.5</v>
      </c>
      <c r="AB31" s="51">
        <v>0.5</v>
      </c>
      <c r="AC31" s="51">
        <v>0.5</v>
      </c>
      <c r="AD31" s="51">
        <v>0.5</v>
      </c>
      <c r="AE31" s="51">
        <v>0.5</v>
      </c>
      <c r="AF31" s="129"/>
      <c r="AJ31" s="116"/>
      <c r="AK31" s="33">
        <v>24</v>
      </c>
      <c r="AL31" s="51">
        <v>0</v>
      </c>
      <c r="AM31" s="36">
        <v>0</v>
      </c>
      <c r="AN31" s="36">
        <v>0</v>
      </c>
      <c r="AO31" s="36">
        <v>0</v>
      </c>
      <c r="AP31" s="36">
        <v>0</v>
      </c>
      <c r="AQ31" s="36">
        <v>0</v>
      </c>
      <c r="AR31" s="36">
        <v>0</v>
      </c>
      <c r="AT31" s="33">
        <v>24</v>
      </c>
      <c r="AU31" s="51">
        <v>0.2</v>
      </c>
      <c r="AV31" s="51">
        <v>0.2</v>
      </c>
      <c r="AW31" s="51">
        <v>0.2</v>
      </c>
      <c r="AX31" s="51">
        <v>0.2</v>
      </c>
      <c r="AY31" s="51">
        <v>0.2</v>
      </c>
      <c r="AZ31" s="51">
        <v>0.2</v>
      </c>
      <c r="BA31" s="51">
        <v>0.2</v>
      </c>
      <c r="BB31" s="9"/>
      <c r="BD31" s="116"/>
      <c r="BE31" s="33">
        <v>24</v>
      </c>
      <c r="BF31" s="51">
        <v>0.5</v>
      </c>
      <c r="BG31" s="51">
        <v>0.5</v>
      </c>
      <c r="BH31" s="51">
        <v>0.5</v>
      </c>
      <c r="BI31" s="51">
        <v>0.5</v>
      </c>
      <c r="BJ31" s="51">
        <v>0.5</v>
      </c>
      <c r="BK31" s="51">
        <v>0.5</v>
      </c>
      <c r="BL31" s="51">
        <v>0.5</v>
      </c>
      <c r="BN31" s="33">
        <v>24</v>
      </c>
      <c r="BO31" s="51">
        <v>0.5</v>
      </c>
      <c r="BP31" s="51">
        <v>0.5</v>
      </c>
      <c r="BQ31" s="51">
        <v>0.5</v>
      </c>
      <c r="BR31" s="51">
        <v>0.5</v>
      </c>
      <c r="BS31" s="51">
        <v>0.5</v>
      </c>
      <c r="BT31" s="51">
        <v>0.5</v>
      </c>
      <c r="BU31" s="51">
        <v>0.5</v>
      </c>
      <c r="BV31" s="9"/>
    </row>
    <row r="32" spans="1:74" ht="16" customHeight="1" x14ac:dyDescent="0.35">
      <c r="A32" s="16" t="s">
        <v>258</v>
      </c>
      <c r="B32" s="42">
        <v>36</v>
      </c>
      <c r="C32" s="17" t="s">
        <v>139</v>
      </c>
      <c r="D32" s="76"/>
      <c r="F32" s="18"/>
      <c r="L32" s="18" t="s">
        <v>259</v>
      </c>
      <c r="N32" s="112"/>
      <c r="P32" s="55"/>
      <c r="Q32" s="55"/>
      <c r="R32" s="55"/>
      <c r="S32" s="55"/>
      <c r="T32" s="55"/>
      <c r="U32" s="55"/>
      <c r="V32" s="55"/>
      <c r="AF32" s="129"/>
      <c r="AJ32" s="116"/>
      <c r="AL32" s="55"/>
      <c r="AM32" s="55"/>
      <c r="AN32" s="55"/>
      <c r="AO32" s="55"/>
      <c r="AP32" s="55"/>
      <c r="AQ32" s="55"/>
      <c r="AR32" s="55"/>
      <c r="BB32" s="9"/>
      <c r="BD32" s="116"/>
      <c r="BF32" s="55"/>
      <c r="BG32" s="55"/>
      <c r="BH32" s="55"/>
      <c r="BI32" s="55"/>
      <c r="BJ32" s="55"/>
      <c r="BK32" s="55"/>
      <c r="BL32" s="55"/>
      <c r="BV32" s="9"/>
    </row>
    <row r="33" spans="1:74" ht="16" customHeight="1" x14ac:dyDescent="0.35">
      <c r="A33" s="16" t="s">
        <v>260</v>
      </c>
      <c r="B33" s="118">
        <f>B32*B55*B18</f>
        <v>2656.7999999999997</v>
      </c>
      <c r="C33" s="17" t="s">
        <v>6</v>
      </c>
      <c r="D33" s="76"/>
      <c r="E33" s="76"/>
      <c r="F33" s="18"/>
      <c r="L33" s="18"/>
      <c r="N33" s="112"/>
      <c r="O33" t="s">
        <v>94</v>
      </c>
      <c r="X33" t="s">
        <v>105</v>
      </c>
      <c r="AF33" s="129"/>
      <c r="AJ33" s="116"/>
      <c r="AK33" t="s">
        <v>94</v>
      </c>
      <c r="AT33" t="s">
        <v>105</v>
      </c>
      <c r="BB33" s="9"/>
      <c r="BD33" s="116"/>
      <c r="BE33" t="s">
        <v>94</v>
      </c>
      <c r="BN33" t="s">
        <v>105</v>
      </c>
      <c r="BV33" s="9"/>
    </row>
    <row r="34" spans="1:74" ht="16" customHeight="1" x14ac:dyDescent="0.35">
      <c r="A34" s="16" t="s">
        <v>158</v>
      </c>
      <c r="B34" s="57">
        <v>3</v>
      </c>
      <c r="C34" s="16" t="s">
        <v>192</v>
      </c>
      <c r="D34" s="76"/>
      <c r="E34" s="76"/>
      <c r="F34" s="18"/>
      <c r="L34" s="18" t="s">
        <v>304</v>
      </c>
      <c r="N34" s="112"/>
      <c r="X34" t="s">
        <v>284</v>
      </c>
      <c r="Z34" t="s">
        <v>288</v>
      </c>
      <c r="AD34" t="s">
        <v>283</v>
      </c>
      <c r="AF34" s="129"/>
      <c r="AJ34" s="116"/>
      <c r="AT34" t="s">
        <v>284</v>
      </c>
      <c r="AV34" t="s">
        <v>288</v>
      </c>
      <c r="AZ34" t="s">
        <v>283</v>
      </c>
      <c r="BB34" s="9"/>
      <c r="BD34" s="116"/>
      <c r="BN34" t="s">
        <v>284</v>
      </c>
      <c r="BP34" t="s">
        <v>288</v>
      </c>
      <c r="BT34" t="s">
        <v>283</v>
      </c>
      <c r="BV34" s="9"/>
    </row>
    <row r="35" spans="1:74" ht="16" customHeight="1" x14ac:dyDescent="0.35">
      <c r="A35" s="16" t="s">
        <v>305</v>
      </c>
      <c r="B35" s="57">
        <v>23.9</v>
      </c>
      <c r="C35" s="16" t="s">
        <v>186</v>
      </c>
      <c r="D35" s="76"/>
      <c r="E35" s="135" t="s">
        <v>325</v>
      </c>
      <c r="F35" s="18"/>
      <c r="L35" s="18" t="s">
        <v>200</v>
      </c>
      <c r="N35" s="112"/>
      <c r="O35" s="33"/>
      <c r="P35" s="33" t="s">
        <v>84</v>
      </c>
      <c r="Q35" s="33" t="s">
        <v>85</v>
      </c>
      <c r="R35" s="33" t="s">
        <v>86</v>
      </c>
      <c r="S35" s="33" t="s">
        <v>87</v>
      </c>
      <c r="T35" s="33" t="s">
        <v>88</v>
      </c>
      <c r="U35" s="33" t="s">
        <v>89</v>
      </c>
      <c r="V35" s="33" t="s">
        <v>90</v>
      </c>
      <c r="X35" s="33"/>
      <c r="Y35" s="33" t="s">
        <v>84</v>
      </c>
      <c r="Z35" s="33" t="s">
        <v>85</v>
      </c>
      <c r="AA35" s="33" t="s">
        <v>86</v>
      </c>
      <c r="AB35" s="33" t="s">
        <v>87</v>
      </c>
      <c r="AC35" s="33" t="s">
        <v>88</v>
      </c>
      <c r="AD35" s="33" t="s">
        <v>89</v>
      </c>
      <c r="AE35" s="33" t="s">
        <v>90</v>
      </c>
      <c r="AF35" s="129"/>
      <c r="AJ35" s="116"/>
      <c r="AK35" s="33"/>
      <c r="AL35" s="33" t="s">
        <v>84</v>
      </c>
      <c r="AM35" s="33" t="s">
        <v>85</v>
      </c>
      <c r="AN35" s="33" t="s">
        <v>86</v>
      </c>
      <c r="AO35" s="33" t="s">
        <v>87</v>
      </c>
      <c r="AP35" s="33" t="s">
        <v>88</v>
      </c>
      <c r="AQ35" s="33" t="s">
        <v>89</v>
      </c>
      <c r="AR35" s="33" t="s">
        <v>90</v>
      </c>
      <c r="AT35" s="33"/>
      <c r="AU35" s="33" t="s">
        <v>84</v>
      </c>
      <c r="AV35" s="33" t="s">
        <v>85</v>
      </c>
      <c r="AW35" s="33" t="s">
        <v>86</v>
      </c>
      <c r="AX35" s="33" t="s">
        <v>87</v>
      </c>
      <c r="AY35" s="33" t="s">
        <v>88</v>
      </c>
      <c r="AZ35" s="33" t="s">
        <v>89</v>
      </c>
      <c r="BA35" s="33" t="s">
        <v>90</v>
      </c>
      <c r="BB35" s="9"/>
      <c r="BD35" s="116"/>
      <c r="BE35" s="33"/>
      <c r="BF35" s="33" t="s">
        <v>84</v>
      </c>
      <c r="BG35" s="33" t="s">
        <v>85</v>
      </c>
      <c r="BH35" s="33" t="s">
        <v>86</v>
      </c>
      <c r="BI35" s="33" t="s">
        <v>87</v>
      </c>
      <c r="BJ35" s="33" t="s">
        <v>88</v>
      </c>
      <c r="BK35" s="33" t="s">
        <v>89</v>
      </c>
      <c r="BL35" s="33" t="s">
        <v>90</v>
      </c>
      <c r="BN35" s="33"/>
      <c r="BO35" s="33" t="s">
        <v>84</v>
      </c>
      <c r="BP35" s="33" t="s">
        <v>85</v>
      </c>
      <c r="BQ35" s="33" t="s">
        <v>86</v>
      </c>
      <c r="BR35" s="33" t="s">
        <v>87</v>
      </c>
      <c r="BS35" s="33" t="s">
        <v>88</v>
      </c>
      <c r="BT35" s="33" t="s">
        <v>89</v>
      </c>
      <c r="BU35" s="33" t="s">
        <v>90</v>
      </c>
      <c r="BV35" s="9"/>
    </row>
    <row r="36" spans="1:74" ht="16" customHeight="1" x14ac:dyDescent="0.35">
      <c r="A36" t="s">
        <v>187</v>
      </c>
      <c r="B36" s="118">
        <f>B34*B92</f>
        <v>33210</v>
      </c>
      <c r="C36" s="17" t="s">
        <v>6</v>
      </c>
      <c r="D36" s="76"/>
      <c r="E36" s="76"/>
      <c r="L36" s="18" t="s">
        <v>302</v>
      </c>
      <c r="N36" s="112"/>
      <c r="O36" s="33">
        <v>1</v>
      </c>
      <c r="P36" s="51">
        <v>0.1</v>
      </c>
      <c r="Q36" s="51">
        <v>0.1</v>
      </c>
      <c r="R36" s="51">
        <v>0.1</v>
      </c>
      <c r="S36" s="51">
        <v>0.1</v>
      </c>
      <c r="T36" s="51">
        <v>0.1</v>
      </c>
      <c r="U36" s="51">
        <v>0.1</v>
      </c>
      <c r="V36" s="51">
        <v>0.1</v>
      </c>
      <c r="X36" s="33">
        <v>1</v>
      </c>
      <c r="Y36" s="36">
        <v>0.5</v>
      </c>
      <c r="Z36" s="36">
        <v>0.5</v>
      </c>
      <c r="AA36" s="36">
        <v>0.5</v>
      </c>
      <c r="AB36" s="36">
        <v>0.5</v>
      </c>
      <c r="AC36" s="36">
        <v>0.5</v>
      </c>
      <c r="AD36" s="36">
        <v>0.5</v>
      </c>
      <c r="AE36" s="36">
        <v>0.5</v>
      </c>
      <c r="AF36" s="129"/>
      <c r="AJ36" s="116"/>
      <c r="AK36" s="33">
        <v>1</v>
      </c>
      <c r="AL36" s="51">
        <v>0.1</v>
      </c>
      <c r="AM36" s="36">
        <v>0.1</v>
      </c>
      <c r="AN36" s="36">
        <v>0.1</v>
      </c>
      <c r="AO36" s="36">
        <v>0.1</v>
      </c>
      <c r="AP36" s="36">
        <v>0.1</v>
      </c>
      <c r="AQ36" s="36">
        <v>0.1</v>
      </c>
      <c r="AR36" s="36">
        <v>0.1</v>
      </c>
      <c r="AT36" s="33">
        <v>1</v>
      </c>
      <c r="AU36" s="36">
        <v>0.5</v>
      </c>
      <c r="AV36" s="36">
        <v>0.5</v>
      </c>
      <c r="AW36" s="36">
        <v>0.5</v>
      </c>
      <c r="AX36" s="36">
        <v>0.5</v>
      </c>
      <c r="AY36" s="36">
        <v>0.5</v>
      </c>
      <c r="AZ36" s="36">
        <v>0.5</v>
      </c>
      <c r="BA36" s="36">
        <v>0.5</v>
      </c>
      <c r="BB36" s="9"/>
      <c r="BD36" s="116"/>
      <c r="BE36" s="33">
        <v>1</v>
      </c>
      <c r="BF36" s="51">
        <v>0.1</v>
      </c>
      <c r="BG36" s="51">
        <v>0.1</v>
      </c>
      <c r="BH36" s="51">
        <v>0.1</v>
      </c>
      <c r="BI36" s="51">
        <v>0.1</v>
      </c>
      <c r="BJ36" s="51">
        <v>0.1</v>
      </c>
      <c r="BK36" s="51">
        <v>0.1</v>
      </c>
      <c r="BL36" s="51">
        <v>0.1</v>
      </c>
      <c r="BN36" s="33">
        <v>1</v>
      </c>
      <c r="BO36" s="36">
        <v>0.5</v>
      </c>
      <c r="BP36" s="36">
        <v>0.5</v>
      </c>
      <c r="BQ36" s="36">
        <v>0.5</v>
      </c>
      <c r="BR36" s="36">
        <v>0.5</v>
      </c>
      <c r="BS36" s="36">
        <v>0.5</v>
      </c>
      <c r="BT36" s="36">
        <v>0.5</v>
      </c>
      <c r="BU36" s="36">
        <v>0.5</v>
      </c>
      <c r="BV36" s="9"/>
    </row>
    <row r="37" spans="1:74" ht="16" customHeight="1" x14ac:dyDescent="0.35">
      <c r="B37" s="93"/>
      <c r="C37" s="76"/>
      <c r="D37" s="76"/>
      <c r="E37" s="76"/>
      <c r="L37" s="18" t="s">
        <v>303</v>
      </c>
      <c r="N37" s="112"/>
      <c r="O37" s="33">
        <v>2</v>
      </c>
      <c r="P37" s="51">
        <v>0.1</v>
      </c>
      <c r="Q37" s="51">
        <v>0.1</v>
      </c>
      <c r="R37" s="51">
        <v>0.1</v>
      </c>
      <c r="S37" s="51">
        <v>0.1</v>
      </c>
      <c r="T37" s="51">
        <v>0.1</v>
      </c>
      <c r="U37" s="51">
        <v>0.1</v>
      </c>
      <c r="V37" s="51">
        <v>0.1</v>
      </c>
      <c r="X37" s="33">
        <v>2</v>
      </c>
      <c r="Y37" s="36">
        <v>0.5</v>
      </c>
      <c r="Z37" s="36">
        <v>0.5</v>
      </c>
      <c r="AA37" s="36">
        <v>0.5</v>
      </c>
      <c r="AB37" s="36">
        <v>0.5</v>
      </c>
      <c r="AC37" s="36">
        <v>0.5</v>
      </c>
      <c r="AD37" s="36">
        <v>0.5</v>
      </c>
      <c r="AE37" s="36">
        <v>0.5</v>
      </c>
      <c r="AF37" s="129"/>
      <c r="AJ37" s="116"/>
      <c r="AK37" s="33">
        <v>2</v>
      </c>
      <c r="AL37" s="51">
        <v>0.1</v>
      </c>
      <c r="AM37" s="36">
        <v>0.1</v>
      </c>
      <c r="AN37" s="36">
        <v>0.1</v>
      </c>
      <c r="AO37" s="36">
        <v>0.1</v>
      </c>
      <c r="AP37" s="36">
        <v>0.1</v>
      </c>
      <c r="AQ37" s="36">
        <v>0.1</v>
      </c>
      <c r="AR37" s="36">
        <v>0.1</v>
      </c>
      <c r="AT37" s="33">
        <v>2</v>
      </c>
      <c r="AU37" s="36">
        <v>0.5</v>
      </c>
      <c r="AV37" s="36">
        <v>0.5</v>
      </c>
      <c r="AW37" s="36">
        <v>0.5</v>
      </c>
      <c r="AX37" s="36">
        <v>0.5</v>
      </c>
      <c r="AY37" s="36">
        <v>0.5</v>
      </c>
      <c r="AZ37" s="36">
        <v>0.5</v>
      </c>
      <c r="BA37" s="36">
        <v>0.5</v>
      </c>
      <c r="BB37" s="9"/>
      <c r="BD37" s="116"/>
      <c r="BE37" s="33">
        <v>2</v>
      </c>
      <c r="BF37" s="51">
        <v>0.1</v>
      </c>
      <c r="BG37" s="51">
        <v>0.1</v>
      </c>
      <c r="BH37" s="51">
        <v>0.1</v>
      </c>
      <c r="BI37" s="51">
        <v>0.1</v>
      </c>
      <c r="BJ37" s="51">
        <v>0.1</v>
      </c>
      <c r="BK37" s="51">
        <v>0.1</v>
      </c>
      <c r="BL37" s="51">
        <v>0.1</v>
      </c>
      <c r="BN37" s="33">
        <v>2</v>
      </c>
      <c r="BO37" s="36">
        <v>0.5</v>
      </c>
      <c r="BP37" s="36">
        <v>0.5</v>
      </c>
      <c r="BQ37" s="36">
        <v>0.5</v>
      </c>
      <c r="BR37" s="36">
        <v>0.5</v>
      </c>
      <c r="BS37" s="36">
        <v>0.5</v>
      </c>
      <c r="BT37" s="36">
        <v>0.5</v>
      </c>
      <c r="BU37" s="36">
        <v>0.5</v>
      </c>
      <c r="BV37" s="9"/>
    </row>
    <row r="38" spans="1:74" ht="16" customHeight="1" x14ac:dyDescent="0.35">
      <c r="A38" s="7" t="s">
        <v>228</v>
      </c>
      <c r="B38" s="43"/>
      <c r="N38" s="112"/>
      <c r="O38" s="33">
        <v>3</v>
      </c>
      <c r="P38" s="51">
        <v>0.1</v>
      </c>
      <c r="Q38" s="51">
        <v>0.1</v>
      </c>
      <c r="R38" s="51">
        <v>0.1</v>
      </c>
      <c r="S38" s="51">
        <v>0.1</v>
      </c>
      <c r="T38" s="51">
        <v>0.1</v>
      </c>
      <c r="U38" s="51">
        <v>0.1</v>
      </c>
      <c r="V38" s="51">
        <v>0.1</v>
      </c>
      <c r="X38" s="33">
        <v>3</v>
      </c>
      <c r="Y38" s="36">
        <v>0.5</v>
      </c>
      <c r="Z38" s="36">
        <v>0.5</v>
      </c>
      <c r="AA38" s="36">
        <v>0.5</v>
      </c>
      <c r="AB38" s="36">
        <v>0.5</v>
      </c>
      <c r="AC38" s="36">
        <v>0.5</v>
      </c>
      <c r="AD38" s="36">
        <v>0.5</v>
      </c>
      <c r="AE38" s="36">
        <v>0.5</v>
      </c>
      <c r="AF38" s="129"/>
      <c r="AJ38" s="116"/>
      <c r="AK38" s="33">
        <v>3</v>
      </c>
      <c r="AL38" s="51">
        <v>0.1</v>
      </c>
      <c r="AM38" s="36">
        <v>0.1</v>
      </c>
      <c r="AN38" s="36">
        <v>0.1</v>
      </c>
      <c r="AO38" s="36">
        <v>0.1</v>
      </c>
      <c r="AP38" s="36">
        <v>0.1</v>
      </c>
      <c r="AQ38" s="36">
        <v>0.1</v>
      </c>
      <c r="AR38" s="36">
        <v>0.1</v>
      </c>
      <c r="AT38" s="33">
        <v>3</v>
      </c>
      <c r="AU38" s="36">
        <v>0.5</v>
      </c>
      <c r="AV38" s="36">
        <v>0.5</v>
      </c>
      <c r="AW38" s="36">
        <v>0.5</v>
      </c>
      <c r="AX38" s="36">
        <v>0.5</v>
      </c>
      <c r="AY38" s="36">
        <v>0.5</v>
      </c>
      <c r="AZ38" s="36">
        <v>0.5</v>
      </c>
      <c r="BA38" s="36">
        <v>0.5</v>
      </c>
      <c r="BB38" s="9"/>
      <c r="BD38" s="116"/>
      <c r="BE38" s="33">
        <v>3</v>
      </c>
      <c r="BF38" s="51">
        <v>0.1</v>
      </c>
      <c r="BG38" s="51">
        <v>0.1</v>
      </c>
      <c r="BH38" s="51">
        <v>0.1</v>
      </c>
      <c r="BI38" s="51">
        <v>0.1</v>
      </c>
      <c r="BJ38" s="51">
        <v>0.1</v>
      </c>
      <c r="BK38" s="51">
        <v>0.1</v>
      </c>
      <c r="BL38" s="51">
        <v>0.1</v>
      </c>
      <c r="BN38" s="33">
        <v>3</v>
      </c>
      <c r="BO38" s="36">
        <v>0.5</v>
      </c>
      <c r="BP38" s="36">
        <v>0.5</v>
      </c>
      <c r="BQ38" s="36">
        <v>0.5</v>
      </c>
      <c r="BR38" s="36">
        <v>0.5</v>
      </c>
      <c r="BS38" s="36">
        <v>0.5</v>
      </c>
      <c r="BT38" s="36">
        <v>0.5</v>
      </c>
      <c r="BU38" s="36">
        <v>0.5</v>
      </c>
      <c r="BV38" s="9"/>
    </row>
    <row r="39" spans="1:74" ht="16" customHeight="1" x14ac:dyDescent="0.35">
      <c r="A39" s="18" t="s">
        <v>196</v>
      </c>
      <c r="B39" s="59"/>
      <c r="E39" s="18" t="s">
        <v>198</v>
      </c>
      <c r="I39" s="18" t="s">
        <v>197</v>
      </c>
      <c r="L39" s="18" t="s">
        <v>263</v>
      </c>
      <c r="N39" s="112"/>
      <c r="O39" s="33">
        <v>4</v>
      </c>
      <c r="P39" s="51">
        <v>0.1</v>
      </c>
      <c r="Q39" s="51">
        <v>0.1</v>
      </c>
      <c r="R39" s="51">
        <v>0.1</v>
      </c>
      <c r="S39" s="51">
        <v>0.1</v>
      </c>
      <c r="T39" s="51">
        <v>0.1</v>
      </c>
      <c r="U39" s="51">
        <v>0.1</v>
      </c>
      <c r="V39" s="51">
        <v>0.1</v>
      </c>
      <c r="X39" s="33">
        <v>4</v>
      </c>
      <c r="Y39" s="36">
        <v>0.5</v>
      </c>
      <c r="Z39" s="36">
        <v>0.5</v>
      </c>
      <c r="AA39" s="36">
        <v>0.5</v>
      </c>
      <c r="AB39" s="36">
        <v>0.5</v>
      </c>
      <c r="AC39" s="36">
        <v>0.5</v>
      </c>
      <c r="AD39" s="36">
        <v>0.5</v>
      </c>
      <c r="AE39" s="36">
        <v>0.5</v>
      </c>
      <c r="AF39" s="129"/>
      <c r="AJ39" s="116"/>
      <c r="AK39" s="33">
        <v>4</v>
      </c>
      <c r="AL39" s="51">
        <v>0.1</v>
      </c>
      <c r="AM39" s="36">
        <v>0.1</v>
      </c>
      <c r="AN39" s="36">
        <v>0.1</v>
      </c>
      <c r="AO39" s="36">
        <v>0.1</v>
      </c>
      <c r="AP39" s="36">
        <v>0.1</v>
      </c>
      <c r="AQ39" s="36">
        <v>0.1</v>
      </c>
      <c r="AR39" s="36">
        <v>0.1</v>
      </c>
      <c r="AT39" s="33">
        <v>4</v>
      </c>
      <c r="AU39" s="36">
        <v>0.5</v>
      </c>
      <c r="AV39" s="36">
        <v>0.5</v>
      </c>
      <c r="AW39" s="36">
        <v>0.5</v>
      </c>
      <c r="AX39" s="36">
        <v>0.5</v>
      </c>
      <c r="AY39" s="36">
        <v>0.5</v>
      </c>
      <c r="AZ39" s="36">
        <v>0.5</v>
      </c>
      <c r="BA39" s="36">
        <v>0.5</v>
      </c>
      <c r="BB39" s="9"/>
      <c r="BD39" s="116"/>
      <c r="BE39" s="33">
        <v>4</v>
      </c>
      <c r="BF39" s="51">
        <v>0.1</v>
      </c>
      <c r="BG39" s="51">
        <v>0.1</v>
      </c>
      <c r="BH39" s="51">
        <v>0.1</v>
      </c>
      <c r="BI39" s="51">
        <v>0.1</v>
      </c>
      <c r="BJ39" s="51">
        <v>0.1</v>
      </c>
      <c r="BK39" s="51">
        <v>0.1</v>
      </c>
      <c r="BL39" s="51">
        <v>0.1</v>
      </c>
      <c r="BN39" s="33">
        <v>4</v>
      </c>
      <c r="BO39" s="36">
        <v>0.5</v>
      </c>
      <c r="BP39" s="36">
        <v>0.5</v>
      </c>
      <c r="BQ39" s="36">
        <v>0.5</v>
      </c>
      <c r="BR39" s="36">
        <v>0.5</v>
      </c>
      <c r="BS39" s="36">
        <v>0.5</v>
      </c>
      <c r="BT39" s="36">
        <v>0.5</v>
      </c>
      <c r="BU39" s="36">
        <v>0.5</v>
      </c>
      <c r="BV39" s="9"/>
    </row>
    <row r="40" spans="1:74" ht="16" customHeight="1" x14ac:dyDescent="0.35">
      <c r="A40" s="16" t="s">
        <v>210</v>
      </c>
      <c r="B40" s="42">
        <v>0.6</v>
      </c>
      <c r="E40" s="16" t="s">
        <v>211</v>
      </c>
      <c r="F40" s="42">
        <v>0.3</v>
      </c>
      <c r="I40" s="16" t="s">
        <v>163</v>
      </c>
      <c r="J40" s="42">
        <v>0.5</v>
      </c>
      <c r="L40" s="18"/>
      <c r="N40" s="112"/>
      <c r="O40" s="33">
        <v>5</v>
      </c>
      <c r="P40" s="51">
        <v>0.1</v>
      </c>
      <c r="Q40" s="51">
        <v>0.1</v>
      </c>
      <c r="R40" s="51">
        <v>0.1</v>
      </c>
      <c r="S40" s="51">
        <v>0.1</v>
      </c>
      <c r="T40" s="51">
        <v>0.1</v>
      </c>
      <c r="U40" s="51">
        <v>0.1</v>
      </c>
      <c r="V40" s="51">
        <v>0.1</v>
      </c>
      <c r="X40" s="33">
        <v>5</v>
      </c>
      <c r="Y40" s="36">
        <v>0.5</v>
      </c>
      <c r="Z40" s="36">
        <v>0.5</v>
      </c>
      <c r="AA40" s="36">
        <v>0.5</v>
      </c>
      <c r="AB40" s="36">
        <v>0.5</v>
      </c>
      <c r="AC40" s="36">
        <v>0.5</v>
      </c>
      <c r="AD40" s="36">
        <v>0.5</v>
      </c>
      <c r="AE40" s="36">
        <v>0.5</v>
      </c>
      <c r="AF40" s="129"/>
      <c r="AJ40" s="116"/>
      <c r="AK40" s="33">
        <v>5</v>
      </c>
      <c r="AL40" s="51">
        <v>0.1</v>
      </c>
      <c r="AM40" s="36">
        <v>0.1</v>
      </c>
      <c r="AN40" s="36">
        <v>0.1</v>
      </c>
      <c r="AO40" s="36">
        <v>0.1</v>
      </c>
      <c r="AP40" s="36">
        <v>0.1</v>
      </c>
      <c r="AQ40" s="36">
        <v>0.1</v>
      </c>
      <c r="AR40" s="36">
        <v>0.1</v>
      </c>
      <c r="AT40" s="33">
        <v>5</v>
      </c>
      <c r="AU40" s="36">
        <v>0.5</v>
      </c>
      <c r="AV40" s="36">
        <v>0.5</v>
      </c>
      <c r="AW40" s="36">
        <v>0.5</v>
      </c>
      <c r="AX40" s="36">
        <v>0.5</v>
      </c>
      <c r="AY40" s="36">
        <v>0.5</v>
      </c>
      <c r="AZ40" s="36">
        <v>0.5</v>
      </c>
      <c r="BA40" s="36">
        <v>0.5</v>
      </c>
      <c r="BB40" s="9"/>
      <c r="BD40" s="116"/>
      <c r="BE40" s="33">
        <v>5</v>
      </c>
      <c r="BF40" s="51">
        <v>0.1</v>
      </c>
      <c r="BG40" s="51">
        <v>0.1</v>
      </c>
      <c r="BH40" s="51">
        <v>0.1</v>
      </c>
      <c r="BI40" s="51">
        <v>0.1</v>
      </c>
      <c r="BJ40" s="51">
        <v>0.1</v>
      </c>
      <c r="BK40" s="51">
        <v>0.1</v>
      </c>
      <c r="BL40" s="51">
        <v>0.1</v>
      </c>
      <c r="BN40" s="33">
        <v>5</v>
      </c>
      <c r="BO40" s="36">
        <v>0.5</v>
      </c>
      <c r="BP40" s="36">
        <v>0.5</v>
      </c>
      <c r="BQ40" s="36">
        <v>0.5</v>
      </c>
      <c r="BR40" s="36">
        <v>0.5</v>
      </c>
      <c r="BS40" s="36">
        <v>0.5</v>
      </c>
      <c r="BT40" s="36">
        <v>0.5</v>
      </c>
      <c r="BU40" s="36">
        <v>0.5</v>
      </c>
      <c r="BV40" s="9"/>
    </row>
    <row r="41" spans="1:74" ht="16" customHeight="1" x14ac:dyDescent="0.35">
      <c r="A41" s="16" t="s">
        <v>212</v>
      </c>
      <c r="B41" s="42">
        <v>0.6</v>
      </c>
      <c r="E41" s="16" t="s">
        <v>213</v>
      </c>
      <c r="F41" s="42">
        <v>0.3</v>
      </c>
      <c r="I41" s="16" t="s">
        <v>164</v>
      </c>
      <c r="J41" s="42">
        <v>0.5</v>
      </c>
      <c r="L41" s="18"/>
      <c r="N41" s="112"/>
      <c r="O41" s="33">
        <v>6</v>
      </c>
      <c r="P41" s="51">
        <v>0.1</v>
      </c>
      <c r="Q41" s="51">
        <v>0.1</v>
      </c>
      <c r="R41" s="51">
        <v>0.1</v>
      </c>
      <c r="S41" s="51">
        <v>0.1</v>
      </c>
      <c r="T41" s="51">
        <v>0.1</v>
      </c>
      <c r="U41" s="51">
        <v>0.1</v>
      </c>
      <c r="V41" s="51">
        <v>0.1</v>
      </c>
      <c r="X41" s="33">
        <v>6</v>
      </c>
      <c r="Y41" s="36">
        <v>0.5</v>
      </c>
      <c r="Z41" s="36">
        <v>0.5</v>
      </c>
      <c r="AA41" s="36">
        <v>0.5</v>
      </c>
      <c r="AB41" s="36">
        <v>0.5</v>
      </c>
      <c r="AC41" s="36">
        <v>0.5</v>
      </c>
      <c r="AD41" s="36">
        <v>0.5</v>
      </c>
      <c r="AE41" s="36">
        <v>0.5</v>
      </c>
      <c r="AF41" s="129"/>
      <c r="AJ41" s="116"/>
      <c r="AK41" s="33">
        <v>6</v>
      </c>
      <c r="AL41" s="51">
        <v>0.1</v>
      </c>
      <c r="AM41" s="36">
        <v>0.1</v>
      </c>
      <c r="AN41" s="36">
        <v>0.1</v>
      </c>
      <c r="AO41" s="36">
        <v>0.1</v>
      </c>
      <c r="AP41" s="36">
        <v>0.1</v>
      </c>
      <c r="AQ41" s="36">
        <v>0.1</v>
      </c>
      <c r="AR41" s="36">
        <v>0.1</v>
      </c>
      <c r="AT41" s="33">
        <v>6</v>
      </c>
      <c r="AU41" s="51">
        <v>1</v>
      </c>
      <c r="AV41" s="36">
        <v>1</v>
      </c>
      <c r="AW41" s="36">
        <v>1</v>
      </c>
      <c r="AX41" s="36">
        <v>1</v>
      </c>
      <c r="AY41" s="36">
        <v>1</v>
      </c>
      <c r="AZ41" s="36">
        <v>0.5</v>
      </c>
      <c r="BA41" s="36">
        <v>0.5</v>
      </c>
      <c r="BB41" s="9"/>
      <c r="BD41" s="116"/>
      <c r="BE41" s="33">
        <v>6</v>
      </c>
      <c r="BF41" s="51">
        <v>0.1</v>
      </c>
      <c r="BG41" s="51">
        <v>0.1</v>
      </c>
      <c r="BH41" s="51">
        <v>0.1</v>
      </c>
      <c r="BI41" s="51">
        <v>0.1</v>
      </c>
      <c r="BJ41" s="51">
        <v>0.1</v>
      </c>
      <c r="BK41" s="51">
        <v>0.1</v>
      </c>
      <c r="BL41" s="51">
        <v>0.1</v>
      </c>
      <c r="BN41" s="33">
        <v>6</v>
      </c>
      <c r="BO41" s="36">
        <v>0.5</v>
      </c>
      <c r="BP41" s="36">
        <v>0.5</v>
      </c>
      <c r="BQ41" s="36">
        <v>0.5</v>
      </c>
      <c r="BR41" s="36">
        <v>0.5</v>
      </c>
      <c r="BS41" s="36">
        <v>0.5</v>
      </c>
      <c r="BT41" s="36">
        <v>0.5</v>
      </c>
      <c r="BU41" s="36">
        <v>0.5</v>
      </c>
      <c r="BV41" s="9"/>
    </row>
    <row r="42" spans="1:74" ht="16" customHeight="1" x14ac:dyDescent="0.35">
      <c r="A42" s="16" t="s">
        <v>214</v>
      </c>
      <c r="B42" s="42">
        <v>0.6</v>
      </c>
      <c r="E42" s="16" t="s">
        <v>215</v>
      </c>
      <c r="F42" s="42">
        <v>0.3</v>
      </c>
      <c r="I42" s="16" t="s">
        <v>165</v>
      </c>
      <c r="J42" s="42">
        <v>0.5</v>
      </c>
      <c r="N42" s="112"/>
      <c r="O42" s="33">
        <v>7</v>
      </c>
      <c r="P42" s="51">
        <v>0.1</v>
      </c>
      <c r="Q42" s="51">
        <v>0.1</v>
      </c>
      <c r="R42" s="51">
        <v>0.1</v>
      </c>
      <c r="S42" s="51">
        <v>0.1</v>
      </c>
      <c r="T42" s="51">
        <v>0.1</v>
      </c>
      <c r="U42" s="51">
        <v>0.1</v>
      </c>
      <c r="V42" s="51">
        <v>0.1</v>
      </c>
      <c r="X42" s="33">
        <v>7</v>
      </c>
      <c r="Y42" s="36">
        <v>0.5</v>
      </c>
      <c r="Z42" s="36">
        <v>0.5</v>
      </c>
      <c r="AA42" s="36">
        <v>0.5</v>
      </c>
      <c r="AB42" s="36">
        <v>0.5</v>
      </c>
      <c r="AC42" s="36">
        <v>0.5</v>
      </c>
      <c r="AD42" s="36">
        <v>0.5</v>
      </c>
      <c r="AE42" s="36">
        <v>0.5</v>
      </c>
      <c r="AF42" s="129"/>
      <c r="AJ42" s="116"/>
      <c r="AK42" s="33">
        <v>7</v>
      </c>
      <c r="AL42" s="51">
        <v>0.1</v>
      </c>
      <c r="AM42" s="51">
        <v>0.1</v>
      </c>
      <c r="AN42" s="51">
        <v>0.1</v>
      </c>
      <c r="AO42" s="51">
        <v>0.1</v>
      </c>
      <c r="AP42" s="51">
        <v>0.1</v>
      </c>
      <c r="AQ42" s="51">
        <v>0.1</v>
      </c>
      <c r="AR42" s="51">
        <v>0.1</v>
      </c>
      <c r="AT42" s="33">
        <v>7</v>
      </c>
      <c r="AU42" s="51">
        <v>1</v>
      </c>
      <c r="AV42" s="51">
        <v>1</v>
      </c>
      <c r="AW42" s="51">
        <v>1</v>
      </c>
      <c r="AX42" s="51">
        <v>1</v>
      </c>
      <c r="AY42" s="51">
        <v>1</v>
      </c>
      <c r="AZ42" s="51">
        <v>0.5</v>
      </c>
      <c r="BA42" s="51">
        <v>0.5</v>
      </c>
      <c r="BB42" s="9"/>
      <c r="BD42" s="116"/>
      <c r="BE42" s="33">
        <v>7</v>
      </c>
      <c r="BF42" s="51">
        <v>0.1</v>
      </c>
      <c r="BG42" s="51">
        <v>0.1</v>
      </c>
      <c r="BH42" s="51">
        <v>0.1</v>
      </c>
      <c r="BI42" s="51">
        <v>0.1</v>
      </c>
      <c r="BJ42" s="51">
        <v>0.1</v>
      </c>
      <c r="BK42" s="51">
        <v>0.1</v>
      </c>
      <c r="BL42" s="51">
        <v>0.1</v>
      </c>
      <c r="BN42" s="33">
        <v>7</v>
      </c>
      <c r="BO42" s="36">
        <v>0.5</v>
      </c>
      <c r="BP42" s="36">
        <v>0.5</v>
      </c>
      <c r="BQ42" s="36">
        <v>0.5</v>
      </c>
      <c r="BR42" s="36">
        <v>0.5</v>
      </c>
      <c r="BS42" s="36">
        <v>0.5</v>
      </c>
      <c r="BT42" s="36">
        <v>0.5</v>
      </c>
      <c r="BU42" s="36">
        <v>0.5</v>
      </c>
      <c r="BV42" s="9"/>
    </row>
    <row r="43" spans="1:74" ht="16" customHeight="1" x14ac:dyDescent="0.35">
      <c r="A43" s="16" t="s">
        <v>216</v>
      </c>
      <c r="B43" s="42">
        <v>0.6</v>
      </c>
      <c r="E43" s="16" t="s">
        <v>217</v>
      </c>
      <c r="F43" s="42">
        <v>0.3</v>
      </c>
      <c r="I43" s="16" t="s">
        <v>166</v>
      </c>
      <c r="J43" s="42">
        <v>0.5</v>
      </c>
      <c r="N43" s="112"/>
      <c r="O43" s="33">
        <v>8</v>
      </c>
      <c r="P43" s="51">
        <v>0.2</v>
      </c>
      <c r="Q43" s="51">
        <v>0.2</v>
      </c>
      <c r="R43" s="51">
        <v>0.2</v>
      </c>
      <c r="S43" s="51">
        <v>0.2</v>
      </c>
      <c r="T43" s="51">
        <v>0.2</v>
      </c>
      <c r="U43" s="51">
        <v>0.5</v>
      </c>
      <c r="V43" s="51">
        <v>0.5</v>
      </c>
      <c r="X43" s="33">
        <v>8</v>
      </c>
      <c r="Y43" s="51">
        <v>1</v>
      </c>
      <c r="Z43" s="51">
        <v>1</v>
      </c>
      <c r="AA43" s="51">
        <v>1</v>
      </c>
      <c r="AB43" s="51">
        <v>1</v>
      </c>
      <c r="AC43" s="51">
        <v>1</v>
      </c>
      <c r="AD43" s="36">
        <v>1</v>
      </c>
      <c r="AE43" s="36">
        <v>1</v>
      </c>
      <c r="AF43" s="129"/>
      <c r="AJ43" s="116"/>
      <c r="AK43" s="33">
        <v>8</v>
      </c>
      <c r="AL43" s="51">
        <v>0.7</v>
      </c>
      <c r="AM43" s="51">
        <v>0.7</v>
      </c>
      <c r="AN43" s="51">
        <v>0.7</v>
      </c>
      <c r="AO43" s="51">
        <v>0.7</v>
      </c>
      <c r="AP43" s="51">
        <v>0.7</v>
      </c>
      <c r="AQ43" s="51">
        <v>0.1</v>
      </c>
      <c r="AR43" s="51">
        <v>0.1</v>
      </c>
      <c r="AT43" s="33">
        <v>8</v>
      </c>
      <c r="AU43" s="51">
        <v>1</v>
      </c>
      <c r="AV43" s="51">
        <v>1</v>
      </c>
      <c r="AW43" s="51">
        <v>1</v>
      </c>
      <c r="AX43" s="51">
        <v>1</v>
      </c>
      <c r="AY43" s="51">
        <v>1</v>
      </c>
      <c r="AZ43" s="51">
        <v>0.5</v>
      </c>
      <c r="BA43" s="51">
        <v>0.5</v>
      </c>
      <c r="BB43" s="9"/>
      <c r="BD43" s="116"/>
      <c r="BE43" s="33">
        <v>8</v>
      </c>
      <c r="BF43" s="51">
        <v>0.2</v>
      </c>
      <c r="BG43" s="51">
        <v>0.2</v>
      </c>
      <c r="BH43" s="51">
        <v>0.2</v>
      </c>
      <c r="BI43" s="51">
        <v>0.2</v>
      </c>
      <c r="BJ43" s="51">
        <v>0.2</v>
      </c>
      <c r="BK43" s="51">
        <v>0.5</v>
      </c>
      <c r="BL43" s="51">
        <v>0.5</v>
      </c>
      <c r="BN43" s="33">
        <v>8</v>
      </c>
      <c r="BO43" s="51">
        <v>1</v>
      </c>
      <c r="BP43" s="51">
        <v>1</v>
      </c>
      <c r="BQ43" s="51">
        <v>1</v>
      </c>
      <c r="BR43" s="51">
        <v>1</v>
      </c>
      <c r="BS43" s="51">
        <v>1</v>
      </c>
      <c r="BT43" s="36">
        <v>1</v>
      </c>
      <c r="BU43" s="36">
        <v>1</v>
      </c>
      <c r="BV43" s="9"/>
    </row>
    <row r="44" spans="1:74" ht="16" customHeight="1" x14ac:dyDescent="0.35">
      <c r="A44" s="16" t="s">
        <v>218</v>
      </c>
      <c r="B44" s="42">
        <v>0.6</v>
      </c>
      <c r="E44" s="16" t="s">
        <v>219</v>
      </c>
      <c r="F44" s="42">
        <v>0.3</v>
      </c>
      <c r="I44" s="16" t="s">
        <v>167</v>
      </c>
      <c r="J44" s="42">
        <v>0.5</v>
      </c>
      <c r="L44" s="18"/>
      <c r="N44" s="112"/>
      <c r="O44" s="33">
        <v>9</v>
      </c>
      <c r="P44" s="51">
        <v>0.2</v>
      </c>
      <c r="Q44" s="51">
        <v>0.2</v>
      </c>
      <c r="R44" s="51">
        <v>0.2</v>
      </c>
      <c r="S44" s="51">
        <v>0.2</v>
      </c>
      <c r="T44" s="51">
        <v>0.2</v>
      </c>
      <c r="U44" s="51">
        <v>0.5</v>
      </c>
      <c r="V44" s="51">
        <v>0.5</v>
      </c>
      <c r="X44" s="33">
        <v>9</v>
      </c>
      <c r="Y44" s="51">
        <v>1</v>
      </c>
      <c r="Z44" s="51">
        <v>1</v>
      </c>
      <c r="AA44" s="51">
        <v>1</v>
      </c>
      <c r="AB44" s="51">
        <v>1</v>
      </c>
      <c r="AC44" s="51">
        <v>1</v>
      </c>
      <c r="AD44" s="36">
        <v>1</v>
      </c>
      <c r="AE44" s="36">
        <v>1</v>
      </c>
      <c r="AF44" s="129"/>
      <c r="AJ44" s="116"/>
      <c r="AK44" s="33">
        <v>9</v>
      </c>
      <c r="AL44" s="51">
        <v>0.7</v>
      </c>
      <c r="AM44" s="51">
        <v>0.7</v>
      </c>
      <c r="AN44" s="51">
        <v>0.7</v>
      </c>
      <c r="AO44" s="51">
        <v>0.7</v>
      </c>
      <c r="AP44" s="51">
        <v>0.7</v>
      </c>
      <c r="AQ44" s="51">
        <v>0.1</v>
      </c>
      <c r="AR44" s="51">
        <v>0.1</v>
      </c>
      <c r="AT44" s="33">
        <v>9</v>
      </c>
      <c r="AU44" s="51">
        <v>1</v>
      </c>
      <c r="AV44" s="51">
        <v>1</v>
      </c>
      <c r="AW44" s="51">
        <v>1</v>
      </c>
      <c r="AX44" s="51">
        <v>1</v>
      </c>
      <c r="AY44" s="51">
        <v>1</v>
      </c>
      <c r="AZ44" s="51">
        <v>0.5</v>
      </c>
      <c r="BA44" s="51">
        <v>0.5</v>
      </c>
      <c r="BB44" s="9"/>
      <c r="BD44" s="116"/>
      <c r="BE44" s="33">
        <v>9</v>
      </c>
      <c r="BF44" s="51">
        <v>0.2</v>
      </c>
      <c r="BG44" s="51">
        <v>0.2</v>
      </c>
      <c r="BH44" s="51">
        <v>0.2</v>
      </c>
      <c r="BI44" s="51">
        <v>0.2</v>
      </c>
      <c r="BJ44" s="51">
        <v>0.2</v>
      </c>
      <c r="BK44" s="51">
        <v>0.5</v>
      </c>
      <c r="BL44" s="51">
        <v>0.5</v>
      </c>
      <c r="BN44" s="33">
        <v>9</v>
      </c>
      <c r="BO44" s="51">
        <v>1</v>
      </c>
      <c r="BP44" s="51">
        <v>1</v>
      </c>
      <c r="BQ44" s="51">
        <v>1</v>
      </c>
      <c r="BR44" s="51">
        <v>1</v>
      </c>
      <c r="BS44" s="51">
        <v>1</v>
      </c>
      <c r="BT44" s="36">
        <v>1</v>
      </c>
      <c r="BU44" s="36">
        <v>1</v>
      </c>
      <c r="BV44" s="9"/>
    </row>
    <row r="45" spans="1:74" ht="16" customHeight="1" x14ac:dyDescent="0.35">
      <c r="A45" s="16" t="s">
        <v>220</v>
      </c>
      <c r="B45" s="42">
        <v>0.6</v>
      </c>
      <c r="E45" s="16" t="s">
        <v>221</v>
      </c>
      <c r="F45" s="42">
        <v>0.3</v>
      </c>
      <c r="I45" s="16" t="s">
        <v>168</v>
      </c>
      <c r="J45" s="42">
        <v>0.5</v>
      </c>
      <c r="N45" s="112"/>
      <c r="O45" s="33">
        <v>10</v>
      </c>
      <c r="P45" s="51">
        <v>0.2</v>
      </c>
      <c r="Q45" s="51">
        <v>0.2</v>
      </c>
      <c r="R45" s="51">
        <v>0.2</v>
      </c>
      <c r="S45" s="51">
        <v>0.2</v>
      </c>
      <c r="T45" s="51">
        <v>0.2</v>
      </c>
      <c r="U45" s="51">
        <v>0.5</v>
      </c>
      <c r="V45" s="51">
        <v>0.5</v>
      </c>
      <c r="X45" s="33">
        <v>10</v>
      </c>
      <c r="Y45" s="51">
        <v>1</v>
      </c>
      <c r="Z45" s="51">
        <v>1</v>
      </c>
      <c r="AA45" s="51">
        <v>1</v>
      </c>
      <c r="AB45" s="51">
        <v>1</v>
      </c>
      <c r="AC45" s="51">
        <v>1</v>
      </c>
      <c r="AD45" s="36">
        <v>1</v>
      </c>
      <c r="AE45" s="36">
        <v>1</v>
      </c>
      <c r="AF45" s="129"/>
      <c r="AJ45" s="116"/>
      <c r="AK45" s="33">
        <v>10</v>
      </c>
      <c r="AL45" s="51">
        <v>0.7</v>
      </c>
      <c r="AM45" s="51">
        <v>0.7</v>
      </c>
      <c r="AN45" s="51">
        <v>0.7</v>
      </c>
      <c r="AO45" s="51">
        <v>0.7</v>
      </c>
      <c r="AP45" s="51">
        <v>0.7</v>
      </c>
      <c r="AQ45" s="51">
        <v>0.1</v>
      </c>
      <c r="AR45" s="51">
        <v>0.1</v>
      </c>
      <c r="AT45" s="33">
        <v>10</v>
      </c>
      <c r="AU45" s="51">
        <v>1</v>
      </c>
      <c r="AV45" s="51">
        <v>1</v>
      </c>
      <c r="AW45" s="51">
        <v>1</v>
      </c>
      <c r="AX45" s="51">
        <v>1</v>
      </c>
      <c r="AY45" s="51">
        <v>1</v>
      </c>
      <c r="AZ45" s="51">
        <v>0.5</v>
      </c>
      <c r="BA45" s="51">
        <v>0.5</v>
      </c>
      <c r="BB45" s="9"/>
      <c r="BD45" s="116"/>
      <c r="BE45" s="33">
        <v>10</v>
      </c>
      <c r="BF45" s="51">
        <v>0.2</v>
      </c>
      <c r="BG45" s="51">
        <v>0.2</v>
      </c>
      <c r="BH45" s="51">
        <v>0.2</v>
      </c>
      <c r="BI45" s="51">
        <v>0.2</v>
      </c>
      <c r="BJ45" s="51">
        <v>0.2</v>
      </c>
      <c r="BK45" s="51">
        <v>0.5</v>
      </c>
      <c r="BL45" s="51">
        <v>0.5</v>
      </c>
      <c r="BN45" s="33">
        <v>10</v>
      </c>
      <c r="BO45" s="51">
        <v>1</v>
      </c>
      <c r="BP45" s="51">
        <v>1</v>
      </c>
      <c r="BQ45" s="51">
        <v>1</v>
      </c>
      <c r="BR45" s="51">
        <v>1</v>
      </c>
      <c r="BS45" s="51">
        <v>1</v>
      </c>
      <c r="BT45" s="36">
        <v>1</v>
      </c>
      <c r="BU45" s="36">
        <v>1</v>
      </c>
      <c r="BV45" s="9"/>
    </row>
    <row r="46" spans="1:74" ht="16" customHeight="1" x14ac:dyDescent="0.35">
      <c r="A46" s="16" t="s">
        <v>222</v>
      </c>
      <c r="B46" s="42">
        <v>0.6</v>
      </c>
      <c r="E46" s="16" t="s">
        <v>223</v>
      </c>
      <c r="F46" s="42">
        <v>0.3</v>
      </c>
      <c r="I46" s="16" t="s">
        <v>169</v>
      </c>
      <c r="J46" s="42">
        <v>0.5</v>
      </c>
      <c r="N46" s="112"/>
      <c r="O46" s="33">
        <v>11</v>
      </c>
      <c r="P46" s="51">
        <v>0.2</v>
      </c>
      <c r="Q46" s="51">
        <v>0.2</v>
      </c>
      <c r="R46" s="51">
        <v>0.2</v>
      </c>
      <c r="S46" s="51">
        <v>0.2</v>
      </c>
      <c r="T46" s="51">
        <v>0.2</v>
      </c>
      <c r="U46" s="51">
        <v>0.5</v>
      </c>
      <c r="V46" s="51">
        <v>0.5</v>
      </c>
      <c r="X46" s="33">
        <v>11</v>
      </c>
      <c r="Y46" s="51">
        <v>1</v>
      </c>
      <c r="Z46" s="51">
        <v>1</v>
      </c>
      <c r="AA46" s="51">
        <v>1</v>
      </c>
      <c r="AB46" s="51">
        <v>1</v>
      </c>
      <c r="AC46" s="51">
        <v>1</v>
      </c>
      <c r="AD46" s="36">
        <v>1</v>
      </c>
      <c r="AE46" s="36">
        <v>1</v>
      </c>
      <c r="AF46" s="129"/>
      <c r="AJ46" s="116"/>
      <c r="AK46" s="33">
        <v>11</v>
      </c>
      <c r="AL46" s="51">
        <v>0.7</v>
      </c>
      <c r="AM46" s="51">
        <v>0.7</v>
      </c>
      <c r="AN46" s="51">
        <v>0.7</v>
      </c>
      <c r="AO46" s="51">
        <v>0.7</v>
      </c>
      <c r="AP46" s="51">
        <v>0.7</v>
      </c>
      <c r="AQ46" s="51">
        <v>0.1</v>
      </c>
      <c r="AR46" s="51">
        <v>0.1</v>
      </c>
      <c r="AT46" s="33">
        <v>11</v>
      </c>
      <c r="AU46" s="51">
        <v>1</v>
      </c>
      <c r="AV46" s="51">
        <v>1</v>
      </c>
      <c r="AW46" s="51">
        <v>1</v>
      </c>
      <c r="AX46" s="51">
        <v>1</v>
      </c>
      <c r="AY46" s="51">
        <v>1</v>
      </c>
      <c r="AZ46" s="51">
        <v>0.5</v>
      </c>
      <c r="BA46" s="51">
        <v>0.5</v>
      </c>
      <c r="BB46" s="9"/>
      <c r="BD46" s="116"/>
      <c r="BE46" s="33">
        <v>11</v>
      </c>
      <c r="BF46" s="51">
        <v>0.2</v>
      </c>
      <c r="BG46" s="51">
        <v>0.2</v>
      </c>
      <c r="BH46" s="51">
        <v>0.2</v>
      </c>
      <c r="BI46" s="51">
        <v>0.2</v>
      </c>
      <c r="BJ46" s="51">
        <v>0.2</v>
      </c>
      <c r="BK46" s="51">
        <v>0.5</v>
      </c>
      <c r="BL46" s="51">
        <v>0.5</v>
      </c>
      <c r="BN46" s="33">
        <v>11</v>
      </c>
      <c r="BO46" s="51">
        <v>1</v>
      </c>
      <c r="BP46" s="51">
        <v>1</v>
      </c>
      <c r="BQ46" s="51">
        <v>1</v>
      </c>
      <c r="BR46" s="51">
        <v>1</v>
      </c>
      <c r="BS46" s="51">
        <v>1</v>
      </c>
      <c r="BT46" s="36">
        <v>1</v>
      </c>
      <c r="BU46" s="36">
        <v>1</v>
      </c>
      <c r="BV46" s="9"/>
    </row>
    <row r="47" spans="1:74" ht="16" customHeight="1" x14ac:dyDescent="0.35">
      <c r="A47" s="16" t="s">
        <v>224</v>
      </c>
      <c r="B47" s="42">
        <v>0.6</v>
      </c>
      <c r="E47" s="16" t="s">
        <v>225</v>
      </c>
      <c r="F47" s="42">
        <v>0.3</v>
      </c>
      <c r="I47" s="16" t="s">
        <v>170</v>
      </c>
      <c r="J47" s="42">
        <v>0.5</v>
      </c>
      <c r="N47" s="112"/>
      <c r="O47" s="33">
        <v>12</v>
      </c>
      <c r="P47" s="51">
        <v>0.2</v>
      </c>
      <c r="Q47" s="51">
        <v>0.2</v>
      </c>
      <c r="R47" s="51">
        <v>0.2</v>
      </c>
      <c r="S47" s="51">
        <v>0.2</v>
      </c>
      <c r="T47" s="51">
        <v>0.2</v>
      </c>
      <c r="U47" s="51">
        <v>0.5</v>
      </c>
      <c r="V47" s="51">
        <v>0.5</v>
      </c>
      <c r="X47" s="33">
        <v>12</v>
      </c>
      <c r="Y47" s="51">
        <v>1</v>
      </c>
      <c r="Z47" s="51">
        <v>1</v>
      </c>
      <c r="AA47" s="51">
        <v>1</v>
      </c>
      <c r="AB47" s="51">
        <v>1</v>
      </c>
      <c r="AC47" s="51">
        <v>1</v>
      </c>
      <c r="AD47" s="36">
        <v>1</v>
      </c>
      <c r="AE47" s="36">
        <v>1</v>
      </c>
      <c r="AF47" s="129"/>
      <c r="AJ47" s="116"/>
      <c r="AK47" s="33">
        <v>12</v>
      </c>
      <c r="AL47" s="51">
        <v>0.7</v>
      </c>
      <c r="AM47" s="51">
        <v>0.7</v>
      </c>
      <c r="AN47" s="51">
        <v>0.7</v>
      </c>
      <c r="AO47" s="51">
        <v>0.7</v>
      </c>
      <c r="AP47" s="51">
        <v>0.7</v>
      </c>
      <c r="AQ47" s="51">
        <v>0.1</v>
      </c>
      <c r="AR47" s="51">
        <v>0.1</v>
      </c>
      <c r="AT47" s="33">
        <v>12</v>
      </c>
      <c r="AU47" s="51">
        <v>1</v>
      </c>
      <c r="AV47" s="51">
        <v>1</v>
      </c>
      <c r="AW47" s="51">
        <v>1</v>
      </c>
      <c r="AX47" s="51">
        <v>1</v>
      </c>
      <c r="AY47" s="51">
        <v>1</v>
      </c>
      <c r="AZ47" s="51">
        <v>0.5</v>
      </c>
      <c r="BA47" s="51">
        <v>0.5</v>
      </c>
      <c r="BB47" s="9"/>
      <c r="BD47" s="116"/>
      <c r="BE47" s="33">
        <v>12</v>
      </c>
      <c r="BF47" s="51">
        <v>0.2</v>
      </c>
      <c r="BG47" s="51">
        <v>0.2</v>
      </c>
      <c r="BH47" s="51">
        <v>0.2</v>
      </c>
      <c r="BI47" s="51">
        <v>0.2</v>
      </c>
      <c r="BJ47" s="51">
        <v>0.2</v>
      </c>
      <c r="BK47" s="51">
        <v>0.5</v>
      </c>
      <c r="BL47" s="51">
        <v>0.5</v>
      </c>
      <c r="BN47" s="33">
        <v>12</v>
      </c>
      <c r="BO47" s="51">
        <v>1</v>
      </c>
      <c r="BP47" s="51">
        <v>1</v>
      </c>
      <c r="BQ47" s="51">
        <v>1</v>
      </c>
      <c r="BR47" s="51">
        <v>1</v>
      </c>
      <c r="BS47" s="51">
        <v>1</v>
      </c>
      <c r="BT47" s="36">
        <v>1</v>
      </c>
      <c r="BU47" s="36">
        <v>1</v>
      </c>
      <c r="BV47" s="9"/>
    </row>
    <row r="48" spans="1:74" ht="16" customHeight="1" x14ac:dyDescent="0.35">
      <c r="A48" s="16" t="s">
        <v>226</v>
      </c>
      <c r="B48" s="42">
        <v>0.6</v>
      </c>
      <c r="E48" s="16" t="s">
        <v>227</v>
      </c>
      <c r="F48" s="42">
        <v>0.3</v>
      </c>
      <c r="I48" s="16" t="s">
        <v>171</v>
      </c>
      <c r="J48" s="42">
        <v>0.5</v>
      </c>
      <c r="L48" s="18"/>
      <c r="N48" s="112"/>
      <c r="O48" s="33">
        <v>13</v>
      </c>
      <c r="P48" s="51">
        <v>0.2</v>
      </c>
      <c r="Q48" s="51">
        <v>0.2</v>
      </c>
      <c r="R48" s="51">
        <v>0.2</v>
      </c>
      <c r="S48" s="51">
        <v>0.2</v>
      </c>
      <c r="T48" s="51">
        <v>0.2</v>
      </c>
      <c r="U48" s="51">
        <v>0.5</v>
      </c>
      <c r="V48" s="51">
        <v>0.5</v>
      </c>
      <c r="X48" s="33">
        <v>13</v>
      </c>
      <c r="Y48" s="51">
        <v>1</v>
      </c>
      <c r="Z48" s="51">
        <v>1</v>
      </c>
      <c r="AA48" s="51">
        <v>1</v>
      </c>
      <c r="AB48" s="51">
        <v>1</v>
      </c>
      <c r="AC48" s="51">
        <v>1</v>
      </c>
      <c r="AD48" s="36">
        <v>1</v>
      </c>
      <c r="AE48" s="36">
        <v>1</v>
      </c>
      <c r="AF48" s="129"/>
      <c r="AJ48" s="116"/>
      <c r="AK48" s="33">
        <v>13</v>
      </c>
      <c r="AL48" s="51">
        <v>0.7</v>
      </c>
      <c r="AM48" s="51">
        <v>0.7</v>
      </c>
      <c r="AN48" s="51">
        <v>0.7</v>
      </c>
      <c r="AO48" s="51">
        <v>0.7</v>
      </c>
      <c r="AP48" s="51">
        <v>0.7</v>
      </c>
      <c r="AQ48" s="51">
        <v>0.1</v>
      </c>
      <c r="AR48" s="51">
        <v>0.1</v>
      </c>
      <c r="AT48" s="33">
        <v>13</v>
      </c>
      <c r="AU48" s="51">
        <v>1</v>
      </c>
      <c r="AV48" s="51">
        <v>1</v>
      </c>
      <c r="AW48" s="51">
        <v>1</v>
      </c>
      <c r="AX48" s="51">
        <v>1</v>
      </c>
      <c r="AY48" s="51">
        <v>1</v>
      </c>
      <c r="AZ48" s="51">
        <v>0.5</v>
      </c>
      <c r="BA48" s="51">
        <v>0.5</v>
      </c>
      <c r="BB48" s="9"/>
      <c r="BD48" s="116"/>
      <c r="BE48" s="33">
        <v>13</v>
      </c>
      <c r="BF48" s="51">
        <v>0.2</v>
      </c>
      <c r="BG48" s="51">
        <v>0.2</v>
      </c>
      <c r="BH48" s="51">
        <v>0.2</v>
      </c>
      <c r="BI48" s="51">
        <v>0.2</v>
      </c>
      <c r="BJ48" s="51">
        <v>0.2</v>
      </c>
      <c r="BK48" s="51">
        <v>0.5</v>
      </c>
      <c r="BL48" s="51">
        <v>0.5</v>
      </c>
      <c r="BN48" s="33">
        <v>13</v>
      </c>
      <c r="BO48" s="51">
        <v>1</v>
      </c>
      <c r="BP48" s="51">
        <v>1</v>
      </c>
      <c r="BQ48" s="51">
        <v>1</v>
      </c>
      <c r="BR48" s="51">
        <v>1</v>
      </c>
      <c r="BS48" s="51">
        <v>1</v>
      </c>
      <c r="BT48" s="36">
        <v>1</v>
      </c>
      <c r="BU48" s="36">
        <v>1</v>
      </c>
      <c r="BV48" s="9"/>
    </row>
    <row r="49" spans="1:74" ht="16" customHeight="1" x14ac:dyDescent="0.35">
      <c r="B49" s="84"/>
      <c r="F49" s="84"/>
      <c r="L49" s="18"/>
      <c r="N49" s="112"/>
      <c r="O49" s="33">
        <v>14</v>
      </c>
      <c r="P49" s="51">
        <v>0.2</v>
      </c>
      <c r="Q49" s="51">
        <v>0.2</v>
      </c>
      <c r="R49" s="51">
        <v>0.2</v>
      </c>
      <c r="S49" s="51">
        <v>0.2</v>
      </c>
      <c r="T49" s="51">
        <v>0.2</v>
      </c>
      <c r="U49" s="51">
        <v>0.5</v>
      </c>
      <c r="V49" s="51">
        <v>0.5</v>
      </c>
      <c r="X49" s="33">
        <v>14</v>
      </c>
      <c r="Y49" s="51">
        <v>1</v>
      </c>
      <c r="Z49" s="51">
        <v>1</v>
      </c>
      <c r="AA49" s="51">
        <v>1</v>
      </c>
      <c r="AB49" s="51">
        <v>1</v>
      </c>
      <c r="AC49" s="51">
        <v>1</v>
      </c>
      <c r="AD49" s="36">
        <v>1</v>
      </c>
      <c r="AE49" s="36">
        <v>1</v>
      </c>
      <c r="AF49" s="129"/>
      <c r="AJ49" s="116"/>
      <c r="AK49" s="33">
        <v>14</v>
      </c>
      <c r="AL49" s="51">
        <v>0.7</v>
      </c>
      <c r="AM49" s="51">
        <v>0.7</v>
      </c>
      <c r="AN49" s="51">
        <v>0.7</v>
      </c>
      <c r="AO49" s="51">
        <v>0.7</v>
      </c>
      <c r="AP49" s="51">
        <v>0.7</v>
      </c>
      <c r="AQ49" s="51">
        <v>0.1</v>
      </c>
      <c r="AR49" s="51">
        <v>0.1</v>
      </c>
      <c r="AT49" s="33">
        <v>14</v>
      </c>
      <c r="AU49" s="51">
        <v>1</v>
      </c>
      <c r="AV49" s="51">
        <v>1</v>
      </c>
      <c r="AW49" s="51">
        <v>1</v>
      </c>
      <c r="AX49" s="51">
        <v>1</v>
      </c>
      <c r="AY49" s="51">
        <v>1</v>
      </c>
      <c r="AZ49" s="51">
        <v>0.5</v>
      </c>
      <c r="BA49" s="51">
        <v>0.5</v>
      </c>
      <c r="BB49" s="9"/>
      <c r="BD49" s="116"/>
      <c r="BE49" s="33">
        <v>14</v>
      </c>
      <c r="BF49" s="51">
        <v>0.2</v>
      </c>
      <c r="BG49" s="51">
        <v>0.2</v>
      </c>
      <c r="BH49" s="51">
        <v>0.2</v>
      </c>
      <c r="BI49" s="51">
        <v>0.2</v>
      </c>
      <c r="BJ49" s="51">
        <v>0.2</v>
      </c>
      <c r="BK49" s="51">
        <v>0.5</v>
      </c>
      <c r="BL49" s="51">
        <v>0.5</v>
      </c>
      <c r="BN49" s="33">
        <v>14</v>
      </c>
      <c r="BO49" s="51">
        <v>1</v>
      </c>
      <c r="BP49" s="51">
        <v>1</v>
      </c>
      <c r="BQ49" s="51">
        <v>1</v>
      </c>
      <c r="BR49" s="51">
        <v>1</v>
      </c>
      <c r="BS49" s="51">
        <v>1</v>
      </c>
      <c r="BT49" s="36">
        <v>1</v>
      </c>
      <c r="BU49" s="36">
        <v>1</v>
      </c>
      <c r="BV49" s="9"/>
    </row>
    <row r="50" spans="1:74" ht="16" customHeight="1" x14ac:dyDescent="0.35">
      <c r="A50" s="7" t="s">
        <v>193</v>
      </c>
      <c r="F50" s="43"/>
      <c r="N50" s="112"/>
      <c r="O50" s="33">
        <v>15</v>
      </c>
      <c r="P50" s="51">
        <v>0.2</v>
      </c>
      <c r="Q50" s="51">
        <v>0.2</v>
      </c>
      <c r="R50" s="51">
        <v>0.2</v>
      </c>
      <c r="S50" s="51">
        <v>0.2</v>
      </c>
      <c r="T50" s="51">
        <v>0.2</v>
      </c>
      <c r="U50" s="51">
        <v>0.5</v>
      </c>
      <c r="V50" s="51">
        <v>0.5</v>
      </c>
      <c r="X50" s="33">
        <v>15</v>
      </c>
      <c r="Y50" s="51">
        <v>1</v>
      </c>
      <c r="Z50" s="51">
        <v>1</v>
      </c>
      <c r="AA50" s="51">
        <v>1</v>
      </c>
      <c r="AB50" s="51">
        <v>1</v>
      </c>
      <c r="AC50" s="51">
        <v>1</v>
      </c>
      <c r="AD50" s="36">
        <v>1</v>
      </c>
      <c r="AE50" s="36">
        <v>1</v>
      </c>
      <c r="AF50" s="129"/>
      <c r="AJ50" s="116"/>
      <c r="AK50" s="33">
        <v>15</v>
      </c>
      <c r="AL50" s="51">
        <v>0.7</v>
      </c>
      <c r="AM50" s="51">
        <v>0.7</v>
      </c>
      <c r="AN50" s="51">
        <v>0.7</v>
      </c>
      <c r="AO50" s="51">
        <v>0.7</v>
      </c>
      <c r="AP50" s="51">
        <v>0.7</v>
      </c>
      <c r="AQ50" s="51">
        <v>0.1</v>
      </c>
      <c r="AR50" s="51">
        <v>0.1</v>
      </c>
      <c r="AT50" s="33">
        <v>15</v>
      </c>
      <c r="AU50" s="51">
        <v>1</v>
      </c>
      <c r="AV50" s="51">
        <v>1</v>
      </c>
      <c r="AW50" s="51">
        <v>1</v>
      </c>
      <c r="AX50" s="51">
        <v>1</v>
      </c>
      <c r="AY50" s="51">
        <v>1</v>
      </c>
      <c r="AZ50" s="51">
        <v>0.5</v>
      </c>
      <c r="BA50" s="51">
        <v>0.5</v>
      </c>
      <c r="BB50" s="9"/>
      <c r="BD50" s="116"/>
      <c r="BE50" s="33">
        <v>15</v>
      </c>
      <c r="BF50" s="51">
        <v>0.2</v>
      </c>
      <c r="BG50" s="51">
        <v>0.2</v>
      </c>
      <c r="BH50" s="51">
        <v>0.2</v>
      </c>
      <c r="BI50" s="51">
        <v>0.2</v>
      </c>
      <c r="BJ50" s="51">
        <v>0.2</v>
      </c>
      <c r="BK50" s="51">
        <v>0.5</v>
      </c>
      <c r="BL50" s="51">
        <v>0.5</v>
      </c>
      <c r="BN50" s="33">
        <v>15</v>
      </c>
      <c r="BO50" s="51">
        <v>1</v>
      </c>
      <c r="BP50" s="51">
        <v>1</v>
      </c>
      <c r="BQ50" s="51">
        <v>1</v>
      </c>
      <c r="BR50" s="51">
        <v>1</v>
      </c>
      <c r="BS50" s="51">
        <v>1</v>
      </c>
      <c r="BT50" s="36">
        <v>1</v>
      </c>
      <c r="BU50" s="36">
        <v>1</v>
      </c>
      <c r="BV50" s="9"/>
    </row>
    <row r="51" spans="1:74" ht="16" customHeight="1" x14ac:dyDescent="0.35">
      <c r="A51" s="16" t="s">
        <v>195</v>
      </c>
      <c r="B51" s="42">
        <v>0</v>
      </c>
      <c r="C51" s="16" t="s">
        <v>16</v>
      </c>
      <c r="L51" s="18" t="s">
        <v>199</v>
      </c>
      <c r="N51" s="112"/>
      <c r="O51" s="33">
        <v>16</v>
      </c>
      <c r="P51" s="51">
        <v>0.2</v>
      </c>
      <c r="Q51" s="51">
        <v>0.2</v>
      </c>
      <c r="R51" s="51">
        <v>0.2</v>
      </c>
      <c r="S51" s="51">
        <v>0.2</v>
      </c>
      <c r="T51" s="51">
        <v>0.2</v>
      </c>
      <c r="U51" s="51">
        <v>0.5</v>
      </c>
      <c r="V51" s="51">
        <v>0.5</v>
      </c>
      <c r="X51" s="33">
        <v>16</v>
      </c>
      <c r="Y51" s="51">
        <v>1</v>
      </c>
      <c r="Z51" s="51">
        <v>1</v>
      </c>
      <c r="AA51" s="51">
        <v>1</v>
      </c>
      <c r="AB51" s="51">
        <v>1</v>
      </c>
      <c r="AC51" s="51">
        <v>1</v>
      </c>
      <c r="AD51" s="36">
        <v>1</v>
      </c>
      <c r="AE51" s="36">
        <v>1</v>
      </c>
      <c r="AF51" s="129"/>
      <c r="AJ51" s="116"/>
      <c r="AK51" s="33">
        <v>16</v>
      </c>
      <c r="AL51" s="51">
        <v>0.7</v>
      </c>
      <c r="AM51" s="51">
        <v>0.7</v>
      </c>
      <c r="AN51" s="51">
        <v>0.7</v>
      </c>
      <c r="AO51" s="51">
        <v>0.7</v>
      </c>
      <c r="AP51" s="51">
        <v>0.7</v>
      </c>
      <c r="AQ51" s="51">
        <v>0.1</v>
      </c>
      <c r="AR51" s="51">
        <v>0.1</v>
      </c>
      <c r="AT51" s="33">
        <v>16</v>
      </c>
      <c r="AU51" s="51">
        <v>1</v>
      </c>
      <c r="AV51" s="51">
        <v>1</v>
      </c>
      <c r="AW51" s="51">
        <v>1</v>
      </c>
      <c r="AX51" s="51">
        <v>1</v>
      </c>
      <c r="AY51" s="51">
        <v>1</v>
      </c>
      <c r="AZ51" s="51">
        <v>0.5</v>
      </c>
      <c r="BA51" s="51">
        <v>0.5</v>
      </c>
      <c r="BB51" s="9"/>
      <c r="BD51" s="116"/>
      <c r="BE51" s="33">
        <v>16</v>
      </c>
      <c r="BF51" s="51">
        <v>0.2</v>
      </c>
      <c r="BG51" s="51">
        <v>0.2</v>
      </c>
      <c r="BH51" s="51">
        <v>0.2</v>
      </c>
      <c r="BI51" s="51">
        <v>0.2</v>
      </c>
      <c r="BJ51" s="51">
        <v>0.2</v>
      </c>
      <c r="BK51" s="51">
        <v>0.5</v>
      </c>
      <c r="BL51" s="51">
        <v>0.5</v>
      </c>
      <c r="BN51" s="33">
        <v>16</v>
      </c>
      <c r="BO51" s="51">
        <v>1</v>
      </c>
      <c r="BP51" s="51">
        <v>1</v>
      </c>
      <c r="BQ51" s="51">
        <v>1</v>
      </c>
      <c r="BR51" s="51">
        <v>1</v>
      </c>
      <c r="BS51" s="51">
        <v>1</v>
      </c>
      <c r="BT51" s="36">
        <v>1</v>
      </c>
      <c r="BU51" s="36">
        <v>1</v>
      </c>
      <c r="BV51" s="9"/>
    </row>
    <row r="52" spans="1:74" ht="16" customHeight="1" x14ac:dyDescent="0.35">
      <c r="A52" s="16" t="s">
        <v>194</v>
      </c>
      <c r="B52" s="42">
        <v>23.9</v>
      </c>
      <c r="C52" s="16" t="s">
        <v>186</v>
      </c>
      <c r="L52" s="18" t="s">
        <v>201</v>
      </c>
      <c r="N52" s="112"/>
      <c r="O52" s="33">
        <v>17</v>
      </c>
      <c r="P52" s="51">
        <v>0.2</v>
      </c>
      <c r="Q52" s="51">
        <v>0.2</v>
      </c>
      <c r="R52" s="51">
        <v>0.2</v>
      </c>
      <c r="S52" s="51">
        <v>0.2</v>
      </c>
      <c r="T52" s="51">
        <v>0.2</v>
      </c>
      <c r="U52" s="51">
        <v>0.5</v>
      </c>
      <c r="V52" s="51">
        <v>0.5</v>
      </c>
      <c r="X52" s="33">
        <v>17</v>
      </c>
      <c r="Y52" s="51">
        <v>1</v>
      </c>
      <c r="Z52" s="51">
        <v>1</v>
      </c>
      <c r="AA52" s="51">
        <v>1</v>
      </c>
      <c r="AB52" s="51">
        <v>1</v>
      </c>
      <c r="AC52" s="51">
        <v>1</v>
      </c>
      <c r="AD52" s="36">
        <v>1</v>
      </c>
      <c r="AE52" s="36">
        <v>1</v>
      </c>
      <c r="AF52" s="129"/>
      <c r="AJ52" s="116"/>
      <c r="AK52" s="33">
        <v>17</v>
      </c>
      <c r="AL52" s="51">
        <v>0.7</v>
      </c>
      <c r="AM52" s="51">
        <v>0.7</v>
      </c>
      <c r="AN52" s="51">
        <v>0.7</v>
      </c>
      <c r="AO52" s="51">
        <v>0.7</v>
      </c>
      <c r="AP52" s="51">
        <v>0.7</v>
      </c>
      <c r="AQ52" s="51">
        <v>0.1</v>
      </c>
      <c r="AR52" s="51">
        <v>0.1</v>
      </c>
      <c r="AT52" s="33">
        <v>17</v>
      </c>
      <c r="AU52" s="51">
        <v>1</v>
      </c>
      <c r="AV52" s="51">
        <v>1</v>
      </c>
      <c r="AW52" s="51">
        <v>1</v>
      </c>
      <c r="AX52" s="51">
        <v>1</v>
      </c>
      <c r="AY52" s="51">
        <v>1</v>
      </c>
      <c r="AZ52" s="51">
        <v>0.5</v>
      </c>
      <c r="BA52" s="51">
        <v>0.5</v>
      </c>
      <c r="BB52" s="9"/>
      <c r="BD52" s="116"/>
      <c r="BE52" s="33">
        <v>17</v>
      </c>
      <c r="BF52" s="51">
        <v>0.2</v>
      </c>
      <c r="BG52" s="51">
        <v>0.2</v>
      </c>
      <c r="BH52" s="51">
        <v>0.2</v>
      </c>
      <c r="BI52" s="51">
        <v>0.2</v>
      </c>
      <c r="BJ52" s="51">
        <v>0.2</v>
      </c>
      <c r="BK52" s="51">
        <v>0.5</v>
      </c>
      <c r="BL52" s="51">
        <v>0.5</v>
      </c>
      <c r="BN52" s="33">
        <v>17</v>
      </c>
      <c r="BO52" s="51">
        <v>1</v>
      </c>
      <c r="BP52" s="51">
        <v>1</v>
      </c>
      <c r="BQ52" s="51">
        <v>1</v>
      </c>
      <c r="BR52" s="51">
        <v>1</v>
      </c>
      <c r="BS52" s="51">
        <v>1</v>
      </c>
      <c r="BT52" s="36">
        <v>1</v>
      </c>
      <c r="BU52" s="36">
        <v>1</v>
      </c>
      <c r="BV52" s="9"/>
    </row>
    <row r="53" spans="1:74" ht="16" customHeight="1" x14ac:dyDescent="0.35">
      <c r="B53" s="84"/>
      <c r="L53" s="18" t="s">
        <v>188</v>
      </c>
      <c r="N53" s="112"/>
      <c r="O53" s="33">
        <v>18</v>
      </c>
      <c r="P53" s="51">
        <v>0.5</v>
      </c>
      <c r="Q53" s="51">
        <v>0.5</v>
      </c>
      <c r="R53" s="51">
        <v>0.5</v>
      </c>
      <c r="S53" s="51">
        <v>0.5</v>
      </c>
      <c r="T53" s="51">
        <v>0.5</v>
      </c>
      <c r="U53" s="51">
        <v>0.5</v>
      </c>
      <c r="V53" s="51">
        <v>0.5</v>
      </c>
      <c r="X53" s="33">
        <v>18</v>
      </c>
      <c r="Y53" s="51">
        <v>1</v>
      </c>
      <c r="Z53" s="51">
        <v>1</v>
      </c>
      <c r="AA53" s="51">
        <v>1</v>
      </c>
      <c r="AB53" s="51">
        <v>1</v>
      </c>
      <c r="AC53" s="51">
        <v>1</v>
      </c>
      <c r="AD53" s="36">
        <v>1</v>
      </c>
      <c r="AE53" s="36">
        <v>1</v>
      </c>
      <c r="AF53" s="129"/>
      <c r="AJ53" s="116"/>
      <c r="AK53" s="33">
        <v>18</v>
      </c>
      <c r="AL53" s="51">
        <v>0.7</v>
      </c>
      <c r="AM53" s="51">
        <v>0.7</v>
      </c>
      <c r="AN53" s="51">
        <v>0.7</v>
      </c>
      <c r="AO53" s="51">
        <v>0.7</v>
      </c>
      <c r="AP53" s="51">
        <v>0.7</v>
      </c>
      <c r="AQ53" s="51">
        <v>0.1</v>
      </c>
      <c r="AR53" s="51">
        <v>0.1</v>
      </c>
      <c r="AT53" s="33">
        <v>18</v>
      </c>
      <c r="AU53" s="51">
        <v>1</v>
      </c>
      <c r="AV53" s="51">
        <v>1</v>
      </c>
      <c r="AW53" s="51">
        <v>1</v>
      </c>
      <c r="AX53" s="51">
        <v>1</v>
      </c>
      <c r="AY53" s="51">
        <v>1</v>
      </c>
      <c r="AZ53" s="51">
        <v>0.5</v>
      </c>
      <c r="BA53" s="51">
        <v>0.5</v>
      </c>
      <c r="BB53" s="9"/>
      <c r="BD53" s="116"/>
      <c r="BE53" s="33">
        <v>18</v>
      </c>
      <c r="BF53" s="51">
        <v>0.5</v>
      </c>
      <c r="BG53" s="51">
        <v>0.5</v>
      </c>
      <c r="BH53" s="51">
        <v>0.5</v>
      </c>
      <c r="BI53" s="51">
        <v>0.5</v>
      </c>
      <c r="BJ53" s="51">
        <v>0.5</v>
      </c>
      <c r="BK53" s="51">
        <v>0.5</v>
      </c>
      <c r="BL53" s="51">
        <v>0.5</v>
      </c>
      <c r="BN53" s="33">
        <v>18</v>
      </c>
      <c r="BO53" s="51">
        <v>1</v>
      </c>
      <c r="BP53" s="51">
        <v>1</v>
      </c>
      <c r="BQ53" s="51">
        <v>1</v>
      </c>
      <c r="BR53" s="51">
        <v>1</v>
      </c>
      <c r="BS53" s="51">
        <v>1</v>
      </c>
      <c r="BT53" s="36">
        <v>1</v>
      </c>
      <c r="BU53" s="36">
        <v>1</v>
      </c>
      <c r="BV53" s="9"/>
    </row>
    <row r="54" spans="1:74" ht="16" customHeight="1" x14ac:dyDescent="0.35">
      <c r="A54" s="7" t="s">
        <v>13</v>
      </c>
      <c r="N54" s="112"/>
      <c r="O54" s="33">
        <v>19</v>
      </c>
      <c r="P54" s="51">
        <v>0.5</v>
      </c>
      <c r="Q54" s="51">
        <v>0.5</v>
      </c>
      <c r="R54" s="51">
        <v>0.5</v>
      </c>
      <c r="S54" s="51">
        <v>0.5</v>
      </c>
      <c r="T54" s="51">
        <v>0.5</v>
      </c>
      <c r="U54" s="51">
        <v>0.5</v>
      </c>
      <c r="V54" s="51">
        <v>0.5</v>
      </c>
      <c r="X54" s="33">
        <v>19</v>
      </c>
      <c r="Y54" s="51">
        <v>1</v>
      </c>
      <c r="Z54" s="51">
        <v>1</v>
      </c>
      <c r="AA54" s="51">
        <v>1</v>
      </c>
      <c r="AB54" s="51">
        <v>1</v>
      </c>
      <c r="AC54" s="51">
        <v>1</v>
      </c>
      <c r="AD54" s="36">
        <v>1</v>
      </c>
      <c r="AE54" s="36">
        <v>1</v>
      </c>
      <c r="AF54" s="129"/>
      <c r="AJ54" s="116"/>
      <c r="AK54" s="33">
        <v>19</v>
      </c>
      <c r="AL54" s="51">
        <v>0.1</v>
      </c>
      <c r="AM54" s="36">
        <v>0.1</v>
      </c>
      <c r="AN54" s="36">
        <v>0.1</v>
      </c>
      <c r="AO54" s="36">
        <v>0.1</v>
      </c>
      <c r="AP54" s="36">
        <v>0.1</v>
      </c>
      <c r="AQ54" s="36">
        <v>0.1</v>
      </c>
      <c r="AR54" s="36">
        <v>0.1</v>
      </c>
      <c r="AT54" s="33">
        <v>19</v>
      </c>
      <c r="AU54" s="51">
        <v>0.5</v>
      </c>
      <c r="AV54" s="36">
        <v>0.5</v>
      </c>
      <c r="AW54" s="36">
        <v>0.5</v>
      </c>
      <c r="AX54" s="36">
        <v>0.5</v>
      </c>
      <c r="AY54" s="36">
        <v>0.5</v>
      </c>
      <c r="AZ54" s="36">
        <v>0.5</v>
      </c>
      <c r="BA54" s="36">
        <v>0.5</v>
      </c>
      <c r="BB54" s="9"/>
      <c r="BD54" s="116"/>
      <c r="BE54" s="33">
        <v>19</v>
      </c>
      <c r="BF54" s="51">
        <v>0.5</v>
      </c>
      <c r="BG54" s="51">
        <v>0.5</v>
      </c>
      <c r="BH54" s="51">
        <v>0.5</v>
      </c>
      <c r="BI54" s="51">
        <v>0.5</v>
      </c>
      <c r="BJ54" s="51">
        <v>0.5</v>
      </c>
      <c r="BK54" s="51">
        <v>0.5</v>
      </c>
      <c r="BL54" s="51">
        <v>0.5</v>
      </c>
      <c r="BN54" s="33">
        <v>19</v>
      </c>
      <c r="BO54" s="51">
        <v>1</v>
      </c>
      <c r="BP54" s="51">
        <v>1</v>
      </c>
      <c r="BQ54" s="51">
        <v>1</v>
      </c>
      <c r="BR54" s="51">
        <v>1</v>
      </c>
      <c r="BS54" s="51">
        <v>1</v>
      </c>
      <c r="BT54" s="36">
        <v>1</v>
      </c>
      <c r="BU54" s="36">
        <v>1</v>
      </c>
      <c r="BV54" s="9"/>
    </row>
    <row r="55" spans="1:74" ht="16" customHeight="1" x14ac:dyDescent="0.35">
      <c r="A55" s="16" t="s">
        <v>208</v>
      </c>
      <c r="B55" s="58">
        <v>0.02</v>
      </c>
      <c r="C55" s="16" t="s">
        <v>207</v>
      </c>
      <c r="F55" s="18"/>
      <c r="L55" s="18" t="s">
        <v>209</v>
      </c>
      <c r="N55" s="112"/>
      <c r="O55" s="33">
        <v>20</v>
      </c>
      <c r="P55" s="51">
        <v>0.5</v>
      </c>
      <c r="Q55" s="51">
        <v>0.5</v>
      </c>
      <c r="R55" s="51">
        <v>0.5</v>
      </c>
      <c r="S55" s="51">
        <v>0.5</v>
      </c>
      <c r="T55" s="51">
        <v>0.5</v>
      </c>
      <c r="U55" s="51">
        <v>0.5</v>
      </c>
      <c r="V55" s="51">
        <v>0.5</v>
      </c>
      <c r="X55" s="33">
        <v>20</v>
      </c>
      <c r="Y55" s="51">
        <v>1</v>
      </c>
      <c r="Z55" s="51">
        <v>1</v>
      </c>
      <c r="AA55" s="51">
        <v>1</v>
      </c>
      <c r="AB55" s="51">
        <v>1</v>
      </c>
      <c r="AC55" s="51">
        <v>1</v>
      </c>
      <c r="AD55" s="36">
        <v>1</v>
      </c>
      <c r="AE55" s="36">
        <v>1</v>
      </c>
      <c r="AF55" s="129"/>
      <c r="AJ55" s="116"/>
      <c r="AK55" s="33">
        <v>20</v>
      </c>
      <c r="AL55" s="51">
        <v>0.1</v>
      </c>
      <c r="AM55" s="36">
        <v>0.1</v>
      </c>
      <c r="AN55" s="36">
        <v>0.1</v>
      </c>
      <c r="AO55" s="36">
        <v>0.1</v>
      </c>
      <c r="AP55" s="36">
        <v>0.1</v>
      </c>
      <c r="AQ55" s="36">
        <v>0.1</v>
      </c>
      <c r="AR55" s="36">
        <v>0.1</v>
      </c>
      <c r="AT55" s="33">
        <v>20</v>
      </c>
      <c r="AU55" s="51">
        <v>0.5</v>
      </c>
      <c r="AV55" s="36">
        <v>0.5</v>
      </c>
      <c r="AW55" s="36">
        <v>0.5</v>
      </c>
      <c r="AX55" s="36">
        <v>0.5</v>
      </c>
      <c r="AY55" s="36">
        <v>0.5</v>
      </c>
      <c r="AZ55" s="36">
        <v>0.5</v>
      </c>
      <c r="BA55" s="36">
        <v>0.5</v>
      </c>
      <c r="BB55" s="9"/>
      <c r="BD55" s="116"/>
      <c r="BE55" s="33">
        <v>20</v>
      </c>
      <c r="BF55" s="51">
        <v>0.5</v>
      </c>
      <c r="BG55" s="51">
        <v>0.5</v>
      </c>
      <c r="BH55" s="51">
        <v>0.5</v>
      </c>
      <c r="BI55" s="51">
        <v>0.5</v>
      </c>
      <c r="BJ55" s="51">
        <v>0.5</v>
      </c>
      <c r="BK55" s="51">
        <v>0.5</v>
      </c>
      <c r="BL55" s="51">
        <v>0.5</v>
      </c>
      <c r="BN55" s="33">
        <v>20</v>
      </c>
      <c r="BO55" s="51">
        <v>1</v>
      </c>
      <c r="BP55" s="51">
        <v>1</v>
      </c>
      <c r="BQ55" s="51">
        <v>1</v>
      </c>
      <c r="BR55" s="51">
        <v>1</v>
      </c>
      <c r="BS55" s="51">
        <v>1</v>
      </c>
      <c r="BT55" s="36">
        <v>1</v>
      </c>
      <c r="BU55" s="36">
        <v>1</v>
      </c>
      <c r="BV55" s="9"/>
    </row>
    <row r="56" spans="1:74" ht="16" customHeight="1" x14ac:dyDescent="0.35">
      <c r="A56" s="16" t="s">
        <v>261</v>
      </c>
      <c r="B56" s="42">
        <v>6</v>
      </c>
      <c r="C56" s="16" t="s">
        <v>16</v>
      </c>
      <c r="F56" s="18"/>
      <c r="L56" s="18"/>
      <c r="N56" s="112"/>
      <c r="O56" s="33">
        <v>21</v>
      </c>
      <c r="P56" s="51">
        <v>0.5</v>
      </c>
      <c r="Q56" s="51">
        <v>0.5</v>
      </c>
      <c r="R56" s="51">
        <v>0.5</v>
      </c>
      <c r="S56" s="51">
        <v>0.5</v>
      </c>
      <c r="T56" s="51">
        <v>0.5</v>
      </c>
      <c r="U56" s="51">
        <v>0.5</v>
      </c>
      <c r="V56" s="51">
        <v>0.5</v>
      </c>
      <c r="X56" s="33">
        <v>21</v>
      </c>
      <c r="Y56" s="51">
        <v>1</v>
      </c>
      <c r="Z56" s="51">
        <v>1</v>
      </c>
      <c r="AA56" s="51">
        <v>1</v>
      </c>
      <c r="AB56" s="51">
        <v>1</v>
      </c>
      <c r="AC56" s="51">
        <v>1</v>
      </c>
      <c r="AD56" s="36">
        <v>1</v>
      </c>
      <c r="AE56" s="36">
        <v>1</v>
      </c>
      <c r="AF56" s="129"/>
      <c r="AJ56" s="116"/>
      <c r="AK56" s="33">
        <v>21</v>
      </c>
      <c r="AL56" s="51">
        <v>0.1</v>
      </c>
      <c r="AM56" s="36">
        <v>0.1</v>
      </c>
      <c r="AN56" s="36">
        <v>0.1</v>
      </c>
      <c r="AO56" s="36">
        <v>0.1</v>
      </c>
      <c r="AP56" s="36">
        <v>0.1</v>
      </c>
      <c r="AQ56" s="36">
        <v>0.1</v>
      </c>
      <c r="AR56" s="36">
        <v>0.1</v>
      </c>
      <c r="AT56" s="33">
        <v>21</v>
      </c>
      <c r="AU56" s="51">
        <v>0.5</v>
      </c>
      <c r="AV56" s="36">
        <v>0.5</v>
      </c>
      <c r="AW56" s="36">
        <v>0.5</v>
      </c>
      <c r="AX56" s="36">
        <v>0.5</v>
      </c>
      <c r="AY56" s="36">
        <v>0.5</v>
      </c>
      <c r="AZ56" s="36">
        <v>0.5</v>
      </c>
      <c r="BA56" s="36">
        <v>0.5</v>
      </c>
      <c r="BB56" s="9"/>
      <c r="BD56" s="116"/>
      <c r="BE56" s="33">
        <v>21</v>
      </c>
      <c r="BF56" s="51">
        <v>0.5</v>
      </c>
      <c r="BG56" s="51">
        <v>0.5</v>
      </c>
      <c r="BH56" s="51">
        <v>0.5</v>
      </c>
      <c r="BI56" s="51">
        <v>0.5</v>
      </c>
      <c r="BJ56" s="51">
        <v>0.5</v>
      </c>
      <c r="BK56" s="51">
        <v>0.5</v>
      </c>
      <c r="BL56" s="51">
        <v>0.5</v>
      </c>
      <c r="BN56" s="33">
        <v>21</v>
      </c>
      <c r="BO56" s="51">
        <v>1</v>
      </c>
      <c r="BP56" s="51">
        <v>1</v>
      </c>
      <c r="BQ56" s="51">
        <v>1</v>
      </c>
      <c r="BR56" s="51">
        <v>1</v>
      </c>
      <c r="BS56" s="51">
        <v>1</v>
      </c>
      <c r="BT56" s="36">
        <v>1</v>
      </c>
      <c r="BU56" s="36">
        <v>1</v>
      </c>
      <c r="BV56" s="9"/>
    </row>
    <row r="57" spans="1:74" ht="16" customHeight="1" x14ac:dyDescent="0.35">
      <c r="A57" s="16" t="s">
        <v>157</v>
      </c>
      <c r="B57" s="42">
        <v>6</v>
      </c>
      <c r="C57" s="16" t="s">
        <v>16</v>
      </c>
      <c r="N57" s="112"/>
      <c r="O57" s="33">
        <v>22</v>
      </c>
      <c r="P57" s="51">
        <v>0.5</v>
      </c>
      <c r="Q57" s="51">
        <v>0.5</v>
      </c>
      <c r="R57" s="51">
        <v>0.5</v>
      </c>
      <c r="S57" s="51">
        <v>0.5</v>
      </c>
      <c r="T57" s="51">
        <v>0.5</v>
      </c>
      <c r="U57" s="51">
        <v>0.5</v>
      </c>
      <c r="V57" s="51">
        <v>0.5</v>
      </c>
      <c r="X57" s="33">
        <v>22</v>
      </c>
      <c r="Y57" s="51">
        <v>1</v>
      </c>
      <c r="Z57" s="51">
        <v>1</v>
      </c>
      <c r="AA57" s="51">
        <v>1</v>
      </c>
      <c r="AB57" s="51">
        <v>1</v>
      </c>
      <c r="AC57" s="51">
        <v>1</v>
      </c>
      <c r="AD57" s="36">
        <v>1</v>
      </c>
      <c r="AE57" s="36">
        <v>1</v>
      </c>
      <c r="AF57" s="129"/>
      <c r="AJ57" s="116"/>
      <c r="AK57" s="33">
        <v>22</v>
      </c>
      <c r="AL57" s="51">
        <v>0.1</v>
      </c>
      <c r="AM57" s="36">
        <v>0.1</v>
      </c>
      <c r="AN57" s="36">
        <v>0.1</v>
      </c>
      <c r="AO57" s="36">
        <v>0.1</v>
      </c>
      <c r="AP57" s="36">
        <v>0.1</v>
      </c>
      <c r="AQ57" s="36">
        <v>0.1</v>
      </c>
      <c r="AR57" s="36">
        <v>0.1</v>
      </c>
      <c r="AT57" s="33">
        <v>22</v>
      </c>
      <c r="AU57" s="51">
        <v>0.5</v>
      </c>
      <c r="AV57" s="36">
        <v>0.5</v>
      </c>
      <c r="AW57" s="36">
        <v>0.5</v>
      </c>
      <c r="AX57" s="36">
        <v>0.5</v>
      </c>
      <c r="AY57" s="36">
        <v>0.5</v>
      </c>
      <c r="AZ57" s="36">
        <v>0.5</v>
      </c>
      <c r="BA57" s="36">
        <v>0.5</v>
      </c>
      <c r="BB57" s="9"/>
      <c r="BD57" s="116"/>
      <c r="BE57" s="33">
        <v>22</v>
      </c>
      <c r="BF57" s="51">
        <v>0.5</v>
      </c>
      <c r="BG57" s="51">
        <v>0.5</v>
      </c>
      <c r="BH57" s="51">
        <v>0.5</v>
      </c>
      <c r="BI57" s="51">
        <v>0.5</v>
      </c>
      <c r="BJ57" s="51">
        <v>0.5</v>
      </c>
      <c r="BK57" s="51">
        <v>0.5</v>
      </c>
      <c r="BL57" s="51">
        <v>0.5</v>
      </c>
      <c r="BN57" s="33">
        <v>22</v>
      </c>
      <c r="BO57" s="51">
        <v>1</v>
      </c>
      <c r="BP57" s="51">
        <v>1</v>
      </c>
      <c r="BQ57" s="51">
        <v>1</v>
      </c>
      <c r="BR57" s="51">
        <v>1</v>
      </c>
      <c r="BS57" s="51">
        <v>1</v>
      </c>
      <c r="BT57" s="36">
        <v>1</v>
      </c>
      <c r="BU57" s="36">
        <v>1</v>
      </c>
      <c r="BV57" s="9"/>
    </row>
    <row r="58" spans="1:74" ht="16" customHeight="1" x14ac:dyDescent="0.35">
      <c r="N58" s="112"/>
      <c r="O58" s="33">
        <v>23</v>
      </c>
      <c r="P58" s="51">
        <v>0.5</v>
      </c>
      <c r="Q58" s="51">
        <v>0.5</v>
      </c>
      <c r="R58" s="51">
        <v>0.5</v>
      </c>
      <c r="S58" s="51">
        <v>0.5</v>
      </c>
      <c r="T58" s="51">
        <v>0.5</v>
      </c>
      <c r="U58" s="51">
        <v>0.5</v>
      </c>
      <c r="V58" s="51">
        <v>0.5</v>
      </c>
      <c r="X58" s="33">
        <v>23</v>
      </c>
      <c r="Y58" s="51">
        <v>1</v>
      </c>
      <c r="Z58" s="51">
        <v>1</v>
      </c>
      <c r="AA58" s="51">
        <v>1</v>
      </c>
      <c r="AB58" s="51">
        <v>1</v>
      </c>
      <c r="AC58" s="51">
        <v>1</v>
      </c>
      <c r="AD58" s="36">
        <v>1</v>
      </c>
      <c r="AE58" s="36">
        <v>1</v>
      </c>
      <c r="AF58" s="129"/>
      <c r="AJ58" s="116"/>
      <c r="AK58" s="33">
        <v>23</v>
      </c>
      <c r="AL58" s="51">
        <v>0.1</v>
      </c>
      <c r="AM58" s="36">
        <v>0.1</v>
      </c>
      <c r="AN58" s="36">
        <v>0.1</v>
      </c>
      <c r="AO58" s="36">
        <v>0.1</v>
      </c>
      <c r="AP58" s="36">
        <v>0.1</v>
      </c>
      <c r="AQ58" s="36">
        <v>0.1</v>
      </c>
      <c r="AR58" s="36">
        <v>0.1</v>
      </c>
      <c r="AT58" s="33">
        <v>23</v>
      </c>
      <c r="AU58" s="51">
        <v>0.5</v>
      </c>
      <c r="AV58" s="36">
        <v>0.5</v>
      </c>
      <c r="AW58" s="36">
        <v>0.5</v>
      </c>
      <c r="AX58" s="36">
        <v>0.5</v>
      </c>
      <c r="AY58" s="36">
        <v>0.5</v>
      </c>
      <c r="AZ58" s="36">
        <v>0.5</v>
      </c>
      <c r="BA58" s="36">
        <v>0.5</v>
      </c>
      <c r="BB58" s="9"/>
      <c r="BD58" s="116"/>
      <c r="BE58" s="33">
        <v>23</v>
      </c>
      <c r="BF58" s="51">
        <v>0.5</v>
      </c>
      <c r="BG58" s="51">
        <v>0.5</v>
      </c>
      <c r="BH58" s="51">
        <v>0.5</v>
      </c>
      <c r="BI58" s="51">
        <v>0.5</v>
      </c>
      <c r="BJ58" s="51">
        <v>0.5</v>
      </c>
      <c r="BK58" s="51">
        <v>0.5</v>
      </c>
      <c r="BL58" s="51">
        <v>0.5</v>
      </c>
      <c r="BN58" s="33">
        <v>23</v>
      </c>
      <c r="BO58" s="51">
        <v>1</v>
      </c>
      <c r="BP58" s="51">
        <v>1</v>
      </c>
      <c r="BQ58" s="51">
        <v>1</v>
      </c>
      <c r="BR58" s="51">
        <v>1</v>
      </c>
      <c r="BS58" s="51">
        <v>1</v>
      </c>
      <c r="BT58" s="36">
        <v>1</v>
      </c>
      <c r="BU58" s="36">
        <v>1</v>
      </c>
      <c r="BV58" s="9"/>
    </row>
    <row r="59" spans="1:74" ht="16" customHeight="1" x14ac:dyDescent="0.35">
      <c r="A59" s="7" t="s">
        <v>161</v>
      </c>
      <c r="L59" s="18" t="s">
        <v>277</v>
      </c>
      <c r="N59" s="112"/>
      <c r="O59" s="33">
        <v>24</v>
      </c>
      <c r="P59" s="51">
        <v>0.5</v>
      </c>
      <c r="Q59" s="51">
        <v>0.5</v>
      </c>
      <c r="R59" s="51">
        <v>0.5</v>
      </c>
      <c r="S59" s="51">
        <v>0.5</v>
      </c>
      <c r="T59" s="51">
        <v>0.5</v>
      </c>
      <c r="U59" s="51">
        <v>0.5</v>
      </c>
      <c r="V59" s="51">
        <v>0.5</v>
      </c>
      <c r="X59" s="33">
        <v>24</v>
      </c>
      <c r="Y59" s="51">
        <v>1</v>
      </c>
      <c r="Z59" s="51">
        <v>1</v>
      </c>
      <c r="AA59" s="51">
        <v>1</v>
      </c>
      <c r="AB59" s="51">
        <v>1</v>
      </c>
      <c r="AC59" s="51">
        <v>1</v>
      </c>
      <c r="AD59" s="36">
        <v>1</v>
      </c>
      <c r="AE59" s="36">
        <v>1</v>
      </c>
      <c r="AF59" s="129"/>
      <c r="AJ59" s="116"/>
      <c r="AK59" s="33">
        <v>24</v>
      </c>
      <c r="AL59" s="51">
        <v>0.1</v>
      </c>
      <c r="AM59" s="36">
        <v>0.1</v>
      </c>
      <c r="AN59" s="36">
        <v>0.1</v>
      </c>
      <c r="AO59" s="36">
        <v>0.1</v>
      </c>
      <c r="AP59" s="36">
        <v>0.1</v>
      </c>
      <c r="AQ59" s="36">
        <v>0.1</v>
      </c>
      <c r="AR59" s="36">
        <v>0.1</v>
      </c>
      <c r="AT59" s="33">
        <v>24</v>
      </c>
      <c r="AU59" s="51">
        <v>0.5</v>
      </c>
      <c r="AV59" s="36">
        <v>0.5</v>
      </c>
      <c r="AW59" s="36">
        <v>0.5</v>
      </c>
      <c r="AX59" s="36">
        <v>0.5</v>
      </c>
      <c r="AY59" s="36">
        <v>0.5</v>
      </c>
      <c r="AZ59" s="36">
        <v>0.5</v>
      </c>
      <c r="BA59" s="36">
        <v>0.5</v>
      </c>
      <c r="BB59" s="9"/>
      <c r="BD59" s="116"/>
      <c r="BE59" s="33">
        <v>24</v>
      </c>
      <c r="BF59" s="51">
        <v>0.5</v>
      </c>
      <c r="BG59" s="51">
        <v>0.5</v>
      </c>
      <c r="BH59" s="51">
        <v>0.5</v>
      </c>
      <c r="BI59" s="51">
        <v>0.5</v>
      </c>
      <c r="BJ59" s="51">
        <v>0.5</v>
      </c>
      <c r="BK59" s="51">
        <v>0.5</v>
      </c>
      <c r="BL59" s="51">
        <v>0.5</v>
      </c>
      <c r="BN59" s="33">
        <v>24</v>
      </c>
      <c r="BO59" s="51">
        <v>1</v>
      </c>
      <c r="BP59" s="51">
        <v>1</v>
      </c>
      <c r="BQ59" s="51">
        <v>1</v>
      </c>
      <c r="BR59" s="51">
        <v>1</v>
      </c>
      <c r="BS59" s="51">
        <v>1</v>
      </c>
      <c r="BT59" s="36">
        <v>1</v>
      </c>
      <c r="BU59" s="36">
        <v>1</v>
      </c>
      <c r="BV59" s="9"/>
    </row>
    <row r="60" spans="1:74" ht="16" customHeight="1" thickBot="1" x14ac:dyDescent="0.4">
      <c r="A60" s="16" t="s">
        <v>280</v>
      </c>
      <c r="B60" s="58">
        <v>200</v>
      </c>
      <c r="C60" s="16" t="s">
        <v>109</v>
      </c>
      <c r="L60" s="18" t="s">
        <v>279</v>
      </c>
      <c r="N60" s="130"/>
      <c r="O60" s="131"/>
      <c r="P60" s="131"/>
      <c r="Q60" s="131"/>
      <c r="R60" s="131"/>
      <c r="S60" s="131"/>
      <c r="T60" s="131"/>
      <c r="U60" s="131"/>
      <c r="V60" s="131"/>
      <c r="W60" s="131"/>
      <c r="X60" s="131"/>
      <c r="Y60" s="131"/>
      <c r="Z60" s="131"/>
      <c r="AA60" s="131"/>
      <c r="AB60" s="131"/>
      <c r="AC60" s="131"/>
      <c r="AD60" s="131"/>
      <c r="AE60" s="131"/>
      <c r="AF60" s="132"/>
      <c r="AJ60" s="117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  <c r="AV60" s="8"/>
      <c r="AW60" s="8"/>
      <c r="AX60" s="8"/>
      <c r="AY60" s="8"/>
      <c r="AZ60" s="8"/>
      <c r="BA60" s="8"/>
      <c r="BB60" s="12"/>
      <c r="BD60" s="117"/>
      <c r="BE60" s="8"/>
      <c r="BF60" s="8"/>
      <c r="BG60" s="8"/>
      <c r="BH60" s="8"/>
      <c r="BI60" s="8"/>
      <c r="BJ60" s="8"/>
      <c r="BK60" s="8"/>
      <c r="BL60" s="8"/>
      <c r="BM60" s="8"/>
      <c r="BN60" s="8"/>
      <c r="BO60" s="8"/>
      <c r="BP60" s="8"/>
      <c r="BQ60" s="8"/>
      <c r="BR60" s="8"/>
      <c r="BS60" s="8"/>
      <c r="BT60" s="8"/>
      <c r="BU60" s="8"/>
      <c r="BV60" s="12"/>
    </row>
    <row r="61" spans="1:74" ht="16" customHeight="1" x14ac:dyDescent="0.35">
      <c r="A61" s="16" t="s">
        <v>12</v>
      </c>
      <c r="B61" s="42">
        <v>0</v>
      </c>
      <c r="F61" s="18"/>
      <c r="G61" s="56"/>
      <c r="H61" s="56"/>
      <c r="L61" s="18" t="s">
        <v>281</v>
      </c>
    </row>
    <row r="62" spans="1:74" ht="16" customHeight="1" x14ac:dyDescent="0.35">
      <c r="A62" s="16" t="s">
        <v>313</v>
      </c>
      <c r="B62" s="42">
        <v>0.6</v>
      </c>
      <c r="F62" s="45"/>
      <c r="G62" s="45"/>
      <c r="H62" s="45"/>
      <c r="I62" s="38"/>
      <c r="J62" s="38"/>
      <c r="K62" s="38"/>
      <c r="L62" s="18" t="s">
        <v>278</v>
      </c>
    </row>
    <row r="63" spans="1:74" ht="16" customHeight="1" x14ac:dyDescent="0.35">
      <c r="A63" t="s">
        <v>314</v>
      </c>
      <c r="B63" s="118">
        <f>B33*B60/(3600*B62)</f>
        <v>246</v>
      </c>
      <c r="C63" s="16" t="s">
        <v>110</v>
      </c>
      <c r="F63" s="37"/>
      <c r="G63" s="37"/>
      <c r="H63" s="37"/>
      <c r="L63" s="18" t="s">
        <v>282</v>
      </c>
    </row>
    <row r="64" spans="1:74" ht="16" customHeight="1" x14ac:dyDescent="0.35">
      <c r="A64" s="43"/>
      <c r="B64" s="44"/>
      <c r="F64" s="45"/>
      <c r="G64" s="45"/>
      <c r="H64" s="45"/>
    </row>
    <row r="65" spans="1:12" ht="16" customHeight="1" x14ac:dyDescent="0.35">
      <c r="A65" s="102" t="s">
        <v>315</v>
      </c>
      <c r="B65" s="44"/>
      <c r="F65" s="37"/>
      <c r="G65" s="37"/>
      <c r="H65" s="37"/>
    </row>
    <row r="66" spans="1:12" ht="16" customHeight="1" x14ac:dyDescent="0.35">
      <c r="A66" s="16" t="s">
        <v>182</v>
      </c>
      <c r="B66" s="108">
        <v>1000</v>
      </c>
      <c r="C66" s="16" t="s">
        <v>48</v>
      </c>
      <c r="F66" s="37"/>
      <c r="G66" s="37"/>
      <c r="H66" s="37"/>
      <c r="L66" s="18" t="s">
        <v>203</v>
      </c>
    </row>
    <row r="67" spans="1:12" ht="16" customHeight="1" x14ac:dyDescent="0.35">
      <c r="A67" s="16" t="s">
        <v>183</v>
      </c>
      <c r="B67" s="108">
        <v>1000</v>
      </c>
      <c r="C67" s="16" t="s">
        <v>48</v>
      </c>
      <c r="F67" s="37"/>
      <c r="G67" s="24"/>
      <c r="H67" s="24"/>
      <c r="L67" s="18" t="s">
        <v>202</v>
      </c>
    </row>
    <row r="68" spans="1:12" ht="16" customHeight="1" x14ac:dyDescent="0.35">
      <c r="F68" s="37"/>
      <c r="G68" s="39"/>
      <c r="H68" s="39"/>
      <c r="L68" s="18"/>
    </row>
    <row r="69" spans="1:12" ht="16" customHeight="1" x14ac:dyDescent="0.35">
      <c r="A69" s="7" t="s">
        <v>119</v>
      </c>
      <c r="F69" s="37"/>
      <c r="G69" s="39"/>
      <c r="H69" s="39"/>
    </row>
    <row r="70" spans="1:12" ht="16" customHeight="1" x14ac:dyDescent="0.35">
      <c r="A70" s="16" t="s">
        <v>191</v>
      </c>
      <c r="B70" s="42">
        <v>360</v>
      </c>
      <c r="C70" s="16" t="s">
        <v>189</v>
      </c>
      <c r="F70" s="37"/>
      <c r="G70" s="39"/>
      <c r="H70" s="39"/>
      <c r="L70" s="18" t="s">
        <v>300</v>
      </c>
    </row>
    <row r="71" spans="1:12" ht="16" customHeight="1" x14ac:dyDescent="0.35">
      <c r="B71" s="86"/>
      <c r="F71" s="37"/>
      <c r="G71" s="39"/>
      <c r="H71" s="39"/>
      <c r="L71" s="18" t="s">
        <v>301</v>
      </c>
    </row>
    <row r="72" spans="1:12" ht="16" customHeight="1" x14ac:dyDescent="0.35">
      <c r="A72" s="7" t="s">
        <v>237</v>
      </c>
      <c r="F72" s="37"/>
      <c r="G72" s="39"/>
      <c r="H72" s="39"/>
    </row>
    <row r="73" spans="1:12" ht="16" customHeight="1" x14ac:dyDescent="0.35">
      <c r="A73" s="123" t="s">
        <v>236</v>
      </c>
      <c r="B73" s="42">
        <v>0</v>
      </c>
      <c r="C73" s="16" t="s">
        <v>186</v>
      </c>
      <c r="F73" s="37"/>
      <c r="G73" s="39"/>
      <c r="H73" s="39"/>
      <c r="L73" s="18" t="s">
        <v>239</v>
      </c>
    </row>
    <row r="74" spans="1:12" ht="16" customHeight="1" x14ac:dyDescent="0.35">
      <c r="F74" s="37"/>
      <c r="G74" s="39"/>
      <c r="H74" s="39"/>
      <c r="L74" s="101" t="s">
        <v>238</v>
      </c>
    </row>
    <row r="75" spans="1:12" ht="16" customHeight="1" x14ac:dyDescent="0.35">
      <c r="A75" s="7" t="s">
        <v>92</v>
      </c>
      <c r="E75" t="s">
        <v>235</v>
      </c>
    </row>
    <row r="76" spans="1:12" ht="16" customHeight="1" x14ac:dyDescent="0.35">
      <c r="A76" s="26" t="s">
        <v>1</v>
      </c>
      <c r="B76" s="88">
        <f>1/(1/B106+B23+1/B107)+B26</f>
        <v>0.39390243902439026</v>
      </c>
      <c r="C76" s="79" t="s">
        <v>9</v>
      </c>
      <c r="L76" s="18"/>
    </row>
    <row r="77" spans="1:12" ht="16" customHeight="1" x14ac:dyDescent="0.35">
      <c r="A77" s="80" t="s">
        <v>2</v>
      </c>
      <c r="B77" s="89">
        <f>1/(1/B106+B24+1/B107)+B26</f>
        <v>0.31949152542372883</v>
      </c>
      <c r="C77" s="81" t="s">
        <v>9</v>
      </c>
    </row>
    <row r="78" spans="1:12" ht="16" customHeight="1" x14ac:dyDescent="0.35">
      <c r="A78" s="80" t="s">
        <v>3</v>
      </c>
      <c r="B78" s="89">
        <f>1/(1/B106+B25+1/B107)+B26</f>
        <v>0.46250000000000002</v>
      </c>
      <c r="C78" s="81" t="s">
        <v>9</v>
      </c>
    </row>
    <row r="79" spans="1:12" ht="16" customHeight="1" x14ac:dyDescent="0.35">
      <c r="A79" s="80" t="s">
        <v>129</v>
      </c>
      <c r="B79" s="118">
        <f>B8*F8/100+B9*F9/100+B10*F10/100+B11*F11/100+B12*F12/100+B13*F13/100+B14*F14/100+B15*F15/100+B16*F16/100</f>
        <v>784.07999999999993</v>
      </c>
      <c r="C79" s="81" t="s">
        <v>5</v>
      </c>
    </row>
    <row r="80" spans="1:12" ht="16" customHeight="1" x14ac:dyDescent="0.35">
      <c r="A80" s="80" t="s">
        <v>174</v>
      </c>
      <c r="B80" s="118">
        <f t="shared" ref="B80:B87" si="0">B8*(1-F8/100)</f>
        <v>0</v>
      </c>
      <c r="C80" s="81" t="s">
        <v>5</v>
      </c>
      <c r="E80" s="77"/>
    </row>
    <row r="81" spans="1:5" ht="16" customHeight="1" x14ac:dyDescent="0.35">
      <c r="A81" s="80" t="s">
        <v>175</v>
      </c>
      <c r="B81" s="118">
        <f t="shared" si="0"/>
        <v>610.28</v>
      </c>
      <c r="C81" s="81" t="s">
        <v>5</v>
      </c>
      <c r="D81" s="77"/>
      <c r="E81" s="77"/>
    </row>
    <row r="82" spans="1:5" ht="16" customHeight="1" x14ac:dyDescent="0.35">
      <c r="A82" s="80" t="s">
        <v>176</v>
      </c>
      <c r="B82" s="118">
        <f t="shared" si="0"/>
        <v>0</v>
      </c>
      <c r="C82" s="81" t="s">
        <v>5</v>
      </c>
      <c r="D82" s="77"/>
      <c r="E82" s="77"/>
    </row>
    <row r="83" spans="1:5" ht="16" customHeight="1" x14ac:dyDescent="0.35">
      <c r="A83" s="80" t="s">
        <v>177</v>
      </c>
      <c r="B83" s="118">
        <f t="shared" si="0"/>
        <v>261.29999999999995</v>
      </c>
      <c r="C83" s="81" t="s">
        <v>5</v>
      </c>
      <c r="D83" s="77"/>
      <c r="E83" s="77"/>
    </row>
    <row r="84" spans="1:5" ht="16" customHeight="1" x14ac:dyDescent="0.35">
      <c r="A84" s="80" t="s">
        <v>178</v>
      </c>
      <c r="B84" s="118">
        <f t="shared" si="0"/>
        <v>0</v>
      </c>
      <c r="C84" s="81" t="s">
        <v>5</v>
      </c>
      <c r="D84" s="77"/>
      <c r="E84" s="77"/>
    </row>
    <row r="85" spans="1:5" ht="16" customHeight="1" x14ac:dyDescent="0.35">
      <c r="A85" s="80" t="s">
        <v>179</v>
      </c>
      <c r="B85" s="118">
        <f t="shared" si="0"/>
        <v>535.04</v>
      </c>
      <c r="C85" s="81" t="s">
        <v>5</v>
      </c>
      <c r="D85" s="77"/>
      <c r="E85" s="77"/>
    </row>
    <row r="86" spans="1:5" ht="16" customHeight="1" x14ac:dyDescent="0.35">
      <c r="A86" s="80" t="s">
        <v>180</v>
      </c>
      <c r="B86" s="118">
        <f t="shared" si="0"/>
        <v>0</v>
      </c>
      <c r="C86" s="81" t="s">
        <v>5</v>
      </c>
      <c r="D86" s="77"/>
      <c r="E86" s="77"/>
    </row>
    <row r="87" spans="1:5" ht="16" customHeight="1" x14ac:dyDescent="0.35">
      <c r="A87" s="80" t="s">
        <v>181</v>
      </c>
      <c r="B87" s="118">
        <f t="shared" si="0"/>
        <v>261.29999999999995</v>
      </c>
      <c r="C87" s="81" t="s">
        <v>5</v>
      </c>
      <c r="D87" s="77"/>
      <c r="E87" s="77"/>
    </row>
    <row r="88" spans="1:5" ht="16" customHeight="1" x14ac:dyDescent="0.35">
      <c r="A88" s="80" t="s">
        <v>57</v>
      </c>
      <c r="B88" s="118">
        <f>B8*(1-F8/100)+B9*(1-F9/100)+B10*(1-F10/100)+B11*(1-F11/100)+B12*(1-F12/100)+B13*(1-F13/100)+B14*(1-F14/100)+B15*(1-F15/100)</f>
        <v>1667.9199999999998</v>
      </c>
      <c r="C88" s="81" t="s">
        <v>5</v>
      </c>
      <c r="D88" s="77"/>
      <c r="E88" s="77"/>
    </row>
    <row r="89" spans="1:5" ht="16" customHeight="1" x14ac:dyDescent="0.35">
      <c r="A89" s="80" t="s">
        <v>58</v>
      </c>
      <c r="B89" s="118">
        <f>B16*(1-F16/100)</f>
        <v>410</v>
      </c>
      <c r="C89" s="81" t="s">
        <v>5</v>
      </c>
      <c r="D89" s="77"/>
      <c r="E89" s="77"/>
    </row>
    <row r="90" spans="1:5" ht="16" customHeight="1" x14ac:dyDescent="0.35">
      <c r="A90" s="80" t="s">
        <v>52</v>
      </c>
      <c r="B90" s="118">
        <f>B18</f>
        <v>3690</v>
      </c>
      <c r="C90" s="81" t="s">
        <v>5</v>
      </c>
      <c r="D90" s="77"/>
      <c r="E90" s="77"/>
    </row>
    <row r="91" spans="1:5" ht="16" customHeight="1" x14ac:dyDescent="0.35">
      <c r="A91" s="80" t="s">
        <v>59</v>
      </c>
      <c r="B91" s="118">
        <f>B17</f>
        <v>410</v>
      </c>
      <c r="C91" s="81" t="s">
        <v>5</v>
      </c>
      <c r="D91" s="77"/>
      <c r="E91" s="77"/>
    </row>
    <row r="92" spans="1:5" ht="16" customHeight="1" x14ac:dyDescent="0.35">
      <c r="A92" s="80" t="s">
        <v>50</v>
      </c>
      <c r="B92" s="118">
        <f>B19*B18</f>
        <v>11070</v>
      </c>
      <c r="C92" s="81" t="s">
        <v>19</v>
      </c>
      <c r="D92" s="77"/>
      <c r="E92" s="77"/>
    </row>
    <row r="93" spans="1:5" ht="16" customHeight="1" x14ac:dyDescent="0.35">
      <c r="A93" s="80" t="s">
        <v>130</v>
      </c>
      <c r="B93" s="118">
        <f t="shared" ref="B93:B101" si="1">B8*F8/100</f>
        <v>0</v>
      </c>
      <c r="C93" s="81" t="s">
        <v>5</v>
      </c>
      <c r="D93" s="77"/>
      <c r="E93" s="77"/>
    </row>
    <row r="94" spans="1:5" ht="16" customHeight="1" x14ac:dyDescent="0.35">
      <c r="A94" s="80" t="s">
        <v>131</v>
      </c>
      <c r="B94" s="118">
        <f t="shared" si="1"/>
        <v>225.72</v>
      </c>
      <c r="C94" s="81" t="s">
        <v>5</v>
      </c>
      <c r="D94" s="77"/>
      <c r="E94" s="77"/>
    </row>
    <row r="95" spans="1:5" ht="16" customHeight="1" x14ac:dyDescent="0.35">
      <c r="A95" s="80" t="s">
        <v>132</v>
      </c>
      <c r="B95" s="118">
        <f t="shared" si="1"/>
        <v>0</v>
      </c>
      <c r="C95" s="81" t="s">
        <v>5</v>
      </c>
      <c r="D95" s="77"/>
      <c r="E95" s="77"/>
    </row>
    <row r="96" spans="1:5" ht="16" customHeight="1" x14ac:dyDescent="0.35">
      <c r="A96" s="80" t="s">
        <v>133</v>
      </c>
      <c r="B96" s="118">
        <f t="shared" si="1"/>
        <v>128.69999999999999</v>
      </c>
      <c r="C96" s="81" t="s">
        <v>5</v>
      </c>
      <c r="D96" s="77"/>
      <c r="E96" s="77"/>
    </row>
    <row r="97" spans="1:14" ht="16" customHeight="1" x14ac:dyDescent="0.35">
      <c r="A97" s="80" t="s">
        <v>134</v>
      </c>
      <c r="B97" s="118">
        <f t="shared" si="1"/>
        <v>0</v>
      </c>
      <c r="C97" s="81" t="s">
        <v>5</v>
      </c>
      <c r="D97" s="77"/>
      <c r="E97" s="77"/>
    </row>
    <row r="98" spans="1:14" ht="16" customHeight="1" x14ac:dyDescent="0.35">
      <c r="A98" s="80" t="s">
        <v>135</v>
      </c>
      <c r="B98" s="118">
        <f t="shared" si="1"/>
        <v>300.95999999999998</v>
      </c>
      <c r="C98" s="81" t="s">
        <v>5</v>
      </c>
      <c r="D98" s="77"/>
      <c r="E98" s="76"/>
    </row>
    <row r="99" spans="1:14" ht="16" customHeight="1" x14ac:dyDescent="0.35">
      <c r="A99" s="80" t="s">
        <v>136</v>
      </c>
      <c r="B99" s="118">
        <f t="shared" si="1"/>
        <v>0</v>
      </c>
      <c r="C99" s="81" t="s">
        <v>5</v>
      </c>
      <c r="D99" s="76"/>
      <c r="E99" s="76"/>
    </row>
    <row r="100" spans="1:14" ht="16" customHeight="1" x14ac:dyDescent="0.35">
      <c r="A100" s="80" t="s">
        <v>137</v>
      </c>
      <c r="B100" s="118">
        <f t="shared" si="1"/>
        <v>128.69999999999999</v>
      </c>
      <c r="C100" s="81" t="s">
        <v>5</v>
      </c>
      <c r="D100" s="76"/>
      <c r="E100" s="77"/>
    </row>
    <row r="101" spans="1:14" ht="16" customHeight="1" x14ac:dyDescent="0.35">
      <c r="A101" s="80" t="s">
        <v>138</v>
      </c>
      <c r="B101" s="118">
        <f t="shared" si="1"/>
        <v>0</v>
      </c>
      <c r="C101" s="81" t="s">
        <v>5</v>
      </c>
      <c r="D101" s="77"/>
      <c r="E101" s="77"/>
    </row>
    <row r="102" spans="1:14" ht="16" customHeight="1" x14ac:dyDescent="0.35">
      <c r="A102" s="26" t="s">
        <v>11</v>
      </c>
      <c r="B102" s="119">
        <f>B29*B92</f>
        <v>2214</v>
      </c>
      <c r="C102" s="79" t="s">
        <v>6</v>
      </c>
      <c r="D102" s="77"/>
      <c r="E102" s="78"/>
    </row>
    <row r="103" spans="1:14" ht="16" customHeight="1" x14ac:dyDescent="0.35">
      <c r="A103" s="27" t="s">
        <v>190</v>
      </c>
      <c r="B103" s="120">
        <f>B70*B18/1000</f>
        <v>1328.4</v>
      </c>
      <c r="C103" s="82" t="s">
        <v>140</v>
      </c>
      <c r="D103" s="78"/>
    </row>
    <row r="104" spans="1:14" ht="16" customHeight="1" x14ac:dyDescent="0.35">
      <c r="A104" s="90" t="s">
        <v>204</v>
      </c>
      <c r="B104" s="90">
        <f>B4</f>
        <v>20</v>
      </c>
      <c r="C104" s="90" t="s">
        <v>186</v>
      </c>
    </row>
    <row r="105" spans="1:14" ht="16" customHeight="1" x14ac:dyDescent="0.35">
      <c r="A105" s="90" t="s">
        <v>61</v>
      </c>
      <c r="B105" s="90">
        <v>15</v>
      </c>
      <c r="C105" s="90" t="s">
        <v>186</v>
      </c>
    </row>
    <row r="106" spans="1:14" ht="16" customHeight="1" x14ac:dyDescent="0.35">
      <c r="A106" s="90" t="s">
        <v>54</v>
      </c>
      <c r="B106" s="90">
        <v>7.5</v>
      </c>
      <c r="C106" s="90" t="s">
        <v>9</v>
      </c>
    </row>
    <row r="107" spans="1:14" ht="16" customHeight="1" x14ac:dyDescent="0.35">
      <c r="A107" s="90" t="s">
        <v>172</v>
      </c>
      <c r="B107" s="90">
        <v>15</v>
      </c>
      <c r="C107" s="90" t="s">
        <v>9</v>
      </c>
      <c r="E107" s="77"/>
    </row>
    <row r="108" spans="1:14" ht="16" customHeight="1" x14ac:dyDescent="0.35">
      <c r="A108" s="90" t="s">
        <v>8</v>
      </c>
      <c r="B108" s="90">
        <v>1003</v>
      </c>
      <c r="C108" s="91" t="s">
        <v>7</v>
      </c>
    </row>
    <row r="109" spans="1:14" ht="16" customHeight="1" x14ac:dyDescent="0.35">
      <c r="A109" s="90" t="s">
        <v>42</v>
      </c>
      <c r="B109" s="90">
        <v>1.2</v>
      </c>
      <c r="C109" s="91" t="s">
        <v>18</v>
      </c>
      <c r="D109" s="77"/>
    </row>
    <row r="110" spans="1:14" ht="16" customHeight="1" x14ac:dyDescent="0.35">
      <c r="A110" s="92" t="s">
        <v>17</v>
      </c>
      <c r="B110" s="92">
        <v>1000</v>
      </c>
      <c r="C110" s="92" t="s">
        <v>60</v>
      </c>
    </row>
    <row r="111" spans="1:14" ht="16" customHeight="1" x14ac:dyDescent="0.35">
      <c r="A111" s="90" t="s">
        <v>20</v>
      </c>
      <c r="B111" s="90">
        <v>4187</v>
      </c>
      <c r="C111" s="90" t="s">
        <v>7</v>
      </c>
      <c r="M111" s="9"/>
    </row>
    <row r="112" spans="1:14" ht="16" customHeight="1" x14ac:dyDescent="0.35">
      <c r="A112" s="90" t="s">
        <v>311</v>
      </c>
      <c r="B112" s="90">
        <v>65</v>
      </c>
      <c r="C112" s="90" t="s">
        <v>205</v>
      </c>
      <c r="M112" s="94"/>
      <c r="N112" s="55"/>
    </row>
    <row r="113" spans="1:12" ht="16.5" x14ac:dyDescent="0.45">
      <c r="A113" s="90" t="s">
        <v>14</v>
      </c>
      <c r="B113" s="90">
        <v>1</v>
      </c>
      <c r="C113" s="90" t="s">
        <v>206</v>
      </c>
      <c r="L113" s="55"/>
    </row>
    <row r="114" spans="1:12" x14ac:dyDescent="0.35">
      <c r="A114" s="90" t="s">
        <v>306</v>
      </c>
      <c r="B114" s="90">
        <v>1</v>
      </c>
      <c r="C114" s="90"/>
    </row>
  </sheetData>
  <conditionalFormatting sqref="E35">
    <cfRule type="expression" dxfId="0" priority="1">
      <formula>OR($B$35&gt;$B$5,$B$35&gt;$F$5)</formula>
    </cfRule>
  </conditionalFormatting>
  <conditionalFormatting sqref="M112:N112 L113">
    <cfRule type="colorScale" priority="58">
      <colorScale>
        <cfvo type="min"/>
        <cfvo type="max"/>
        <color rgb="FFAFFFC2"/>
        <color rgb="FF21FF56"/>
      </colorScale>
    </cfRule>
  </conditionalFormatting>
  <conditionalFormatting sqref="P8:V31">
    <cfRule type="colorScale" priority="4">
      <colorScale>
        <cfvo type="min"/>
        <cfvo type="max"/>
        <color rgb="FFAFFFC2"/>
        <color rgb="FF21FF56"/>
      </colorScale>
    </cfRule>
  </conditionalFormatting>
  <conditionalFormatting sqref="P32:V32">
    <cfRule type="colorScale" priority="6">
      <colorScale>
        <cfvo type="min"/>
        <cfvo type="max"/>
        <color rgb="FFAFFFC2"/>
        <color rgb="FF21FF56"/>
      </colorScale>
    </cfRule>
  </conditionalFormatting>
  <conditionalFormatting sqref="P36:V59">
    <cfRule type="colorScale" priority="2">
      <colorScale>
        <cfvo type="min"/>
        <cfvo type="max"/>
        <color rgb="FFAFFFC2"/>
        <color rgb="FF21FF56"/>
      </colorScale>
    </cfRule>
  </conditionalFormatting>
  <conditionalFormatting sqref="Y8:AE31">
    <cfRule type="colorScale" priority="3">
      <colorScale>
        <cfvo type="min"/>
        <cfvo type="max"/>
        <color rgb="FFAFFFC2"/>
        <color rgb="FF21FF56"/>
      </colorScale>
    </cfRule>
  </conditionalFormatting>
  <conditionalFormatting sqref="Y36:AE59">
    <cfRule type="colorScale" priority="5">
      <colorScale>
        <cfvo type="min"/>
        <cfvo type="max"/>
        <color rgb="FFAFFFC2"/>
        <color rgb="FF21FF56"/>
      </colorScale>
    </cfRule>
  </conditionalFormatting>
  <conditionalFormatting sqref="AL8:AR31">
    <cfRule type="colorScale" priority="10">
      <colorScale>
        <cfvo type="min"/>
        <cfvo type="max"/>
        <color rgb="FFAFFFC2"/>
        <color rgb="FF21FF56"/>
      </colorScale>
    </cfRule>
  </conditionalFormatting>
  <conditionalFormatting sqref="AL32:AR32">
    <cfRule type="colorScale" priority="11">
      <colorScale>
        <cfvo type="min"/>
        <cfvo type="max"/>
        <color rgb="FFAFFFC2"/>
        <color rgb="FF21FF56"/>
      </colorScale>
    </cfRule>
  </conditionalFormatting>
  <conditionalFormatting sqref="AL36:AR59">
    <cfRule type="colorScale" priority="8">
      <colorScale>
        <cfvo type="min"/>
        <cfvo type="max"/>
        <color rgb="FFAFFFC2"/>
        <color rgb="FF21FF56"/>
      </colorScale>
    </cfRule>
  </conditionalFormatting>
  <conditionalFormatting sqref="AU8:BA31">
    <cfRule type="colorScale" priority="9">
      <colorScale>
        <cfvo type="min"/>
        <cfvo type="max"/>
        <color rgb="FFAFFFC2"/>
        <color rgb="FF21FF56"/>
      </colorScale>
    </cfRule>
  </conditionalFormatting>
  <conditionalFormatting sqref="AU36:BA59">
    <cfRule type="colorScale" priority="7">
      <colorScale>
        <cfvo type="min"/>
        <cfvo type="max"/>
        <color rgb="FFAFFFC2"/>
        <color rgb="FF21FF56"/>
      </colorScale>
    </cfRule>
  </conditionalFormatting>
  <conditionalFormatting sqref="BF8:BL31">
    <cfRule type="colorScale" priority="40">
      <colorScale>
        <cfvo type="min"/>
        <cfvo type="max"/>
        <color rgb="FFAFFFC2"/>
        <color rgb="FF21FF56"/>
      </colorScale>
    </cfRule>
  </conditionalFormatting>
  <conditionalFormatting sqref="BF32:BL32">
    <cfRule type="colorScale" priority="45">
      <colorScale>
        <cfvo type="min"/>
        <cfvo type="max"/>
        <color rgb="FFAFFFC2"/>
        <color rgb="FF21FF56"/>
      </colorScale>
    </cfRule>
  </conditionalFormatting>
  <conditionalFormatting sqref="BF36:BL59">
    <cfRule type="colorScale" priority="22">
      <colorScale>
        <cfvo type="min"/>
        <cfvo type="max"/>
        <color rgb="FFAFFFC2"/>
        <color rgb="FF21FF56"/>
      </colorScale>
    </cfRule>
  </conditionalFormatting>
  <conditionalFormatting sqref="BO8:BU31">
    <cfRule type="colorScale" priority="23">
      <colorScale>
        <cfvo type="min"/>
        <cfvo type="max"/>
        <color rgb="FFAFFFC2"/>
        <color rgb="FF21FF56"/>
      </colorScale>
    </cfRule>
  </conditionalFormatting>
  <conditionalFormatting sqref="BO36:BU59">
    <cfRule type="colorScale" priority="41">
      <colorScale>
        <cfvo type="min"/>
        <cfvo type="max"/>
        <color rgb="FFAFFFC2"/>
        <color rgb="FF21FF56"/>
      </colorScale>
    </cfRule>
  </conditionalFormatting>
  <hyperlinks>
    <hyperlink ref="L74" r:id="rId1" xr:uid="{C4B9ABA9-51A3-4233-B6A1-922192614D93}"/>
  </hyperlinks>
  <pageMargins left="0.7" right="0.7" top="0.75" bottom="0.75" header="0.3" footer="0.3"/>
  <pageSetup orientation="portrait" horizontalDpi="1200" verticalDpi="120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3:G39"/>
  <sheetViews>
    <sheetView tabSelected="1" topLeftCell="A19" zoomScale="95" zoomScaleNormal="100" workbookViewId="0">
      <selection activeCell="D38" sqref="D38"/>
    </sheetView>
  </sheetViews>
  <sheetFormatPr defaultRowHeight="14.5" x14ac:dyDescent="0.35"/>
  <cols>
    <col min="1" max="1" width="2.453125" customWidth="1"/>
    <col min="2" max="2" width="3" customWidth="1"/>
    <col min="3" max="3" width="2.1796875" customWidth="1"/>
    <col min="4" max="4" width="35" customWidth="1"/>
    <col min="5" max="5" width="12.26953125" bestFit="1" customWidth="1"/>
    <col min="6" max="6" width="14.26953125" bestFit="1" customWidth="1"/>
    <col min="7" max="7" width="16.1796875" bestFit="1" customWidth="1"/>
    <col min="9" max="9" width="19.7265625" bestFit="1" customWidth="1"/>
    <col min="10" max="10" width="11" bestFit="1" customWidth="1"/>
    <col min="11" max="11" width="11" customWidth="1"/>
    <col min="19" max="19" width="12.26953125" bestFit="1" customWidth="1"/>
    <col min="22" max="22" width="12.26953125" bestFit="1" customWidth="1"/>
  </cols>
  <sheetData>
    <row r="3" spans="4:6" ht="15" thickBot="1" x14ac:dyDescent="0.4"/>
    <row r="4" spans="4:6" ht="21" x14ac:dyDescent="0.5">
      <c r="D4" s="34" t="s">
        <v>45</v>
      </c>
      <c r="E4" s="29"/>
      <c r="F4" s="30"/>
    </row>
    <row r="5" spans="4:6" x14ac:dyDescent="0.35">
      <c r="D5" s="31"/>
      <c r="E5" s="28"/>
      <c r="F5" s="32"/>
    </row>
    <row r="6" spans="4:6" ht="15.75" customHeight="1" x14ac:dyDescent="0.35">
      <c r="D6" s="31"/>
      <c r="E6" s="28"/>
      <c r="F6" s="32"/>
    </row>
    <row r="7" spans="4:6" x14ac:dyDescent="0.35">
      <c r="D7" s="31" t="s">
        <v>268</v>
      </c>
      <c r="E7" s="104" t="s">
        <v>266</v>
      </c>
      <c r="F7" s="105" t="s">
        <v>104</v>
      </c>
    </row>
    <row r="8" spans="4:6" x14ac:dyDescent="0.35">
      <c r="D8" s="31" t="s">
        <v>264</v>
      </c>
      <c r="E8" s="47">
        <f>Calc!BA3</f>
        <v>83610.960994170906</v>
      </c>
      <c r="F8" s="48">
        <f>E8/Input!B18</f>
        <v>22.658797017390491</v>
      </c>
    </row>
    <row r="9" spans="4:6" x14ac:dyDescent="0.35">
      <c r="D9" s="31" t="s">
        <v>265</v>
      </c>
      <c r="E9" s="49">
        <f>Calc!BB3</f>
        <v>34115.318696508613</v>
      </c>
      <c r="F9" s="50">
        <f>E9/Input!B18</f>
        <v>9.2453438201920353</v>
      </c>
    </row>
    <row r="10" spans="4:6" x14ac:dyDescent="0.35">
      <c r="D10" s="31"/>
      <c r="E10" s="49"/>
      <c r="F10" s="50"/>
    </row>
    <row r="11" spans="4:6" x14ac:dyDescent="0.35">
      <c r="D11" s="31" t="s">
        <v>83</v>
      </c>
      <c r="E11" s="106">
        <f>(SUM(Calc!AP5:AP8764))/(Input!$B$113*1000)</f>
        <v>57010.5</v>
      </c>
      <c r="F11" s="107">
        <f>(E11)/Input!$B$18</f>
        <v>15.45</v>
      </c>
    </row>
    <row r="12" spans="4:6" x14ac:dyDescent="0.35">
      <c r="D12" s="31" t="s">
        <v>267</v>
      </c>
      <c r="E12" s="106">
        <f>(SUM(Calc!AQ5:AQ8764))/1000</f>
        <v>57010.5</v>
      </c>
      <c r="F12" s="107">
        <f>(E12)/Input!$B$18</f>
        <v>15.45</v>
      </c>
    </row>
    <row r="13" spans="4:6" x14ac:dyDescent="0.35">
      <c r="D13" s="31" t="s">
        <v>292</v>
      </c>
      <c r="E13" s="106">
        <f>(SUM(Calc!AR5:AR8764))/1000</f>
        <v>442.43099999998162</v>
      </c>
      <c r="F13" s="124">
        <f>(E13)/Input!$B$18</f>
        <v>0.11989999999999502</v>
      </c>
    </row>
    <row r="14" spans="4:6" x14ac:dyDescent="0.35">
      <c r="D14" s="31"/>
      <c r="E14" s="28"/>
      <c r="F14" s="32"/>
    </row>
    <row r="15" spans="4:6" x14ac:dyDescent="0.35">
      <c r="D15" s="31" t="s">
        <v>78</v>
      </c>
      <c r="E15" s="103">
        <f>Calc!BS8764</f>
        <v>664.37226097663029</v>
      </c>
      <c r="F15" s="35" t="s">
        <v>48</v>
      </c>
    </row>
    <row r="16" spans="4:6" x14ac:dyDescent="0.35">
      <c r="D16" s="31" t="s">
        <v>79</v>
      </c>
      <c r="E16" s="103">
        <f>Calc!BT5</f>
        <v>122.29523803678514</v>
      </c>
      <c r="F16" s="35" t="s">
        <v>48</v>
      </c>
    </row>
    <row r="17" spans="3:7" x14ac:dyDescent="0.35">
      <c r="C17" s="19"/>
    </row>
    <row r="20" spans="3:7" x14ac:dyDescent="0.35">
      <c r="D20">
        <v>143628.53303079025</v>
      </c>
      <c r="E20" s="24">
        <v>38.923721688561045</v>
      </c>
      <c r="F20" s="24">
        <v>85303.924796936422</v>
      </c>
      <c r="G20">
        <v>23.117594795917729</v>
      </c>
    </row>
    <row r="21" spans="3:7" x14ac:dyDescent="0.35">
      <c r="D21">
        <v>37269.976076875937</v>
      </c>
      <c r="E21">
        <v>10.100264519478573</v>
      </c>
      <c r="F21">
        <v>34115.318696508613</v>
      </c>
      <c r="G21">
        <v>9.2453438201920353</v>
      </c>
    </row>
    <row r="23" spans="3:7" x14ac:dyDescent="0.35">
      <c r="D23">
        <v>57010.5</v>
      </c>
      <c r="E23">
        <v>15.45</v>
      </c>
      <c r="F23">
        <v>57010.5</v>
      </c>
      <c r="G23">
        <v>15.45</v>
      </c>
    </row>
    <row r="24" spans="3:7" x14ac:dyDescent="0.35">
      <c r="D24">
        <v>57010.5</v>
      </c>
      <c r="E24">
        <v>15.45</v>
      </c>
      <c r="F24">
        <v>57010.5</v>
      </c>
      <c r="G24">
        <v>15.45</v>
      </c>
    </row>
    <row r="25" spans="3:7" x14ac:dyDescent="0.35">
      <c r="D25">
        <v>442.43099999998162</v>
      </c>
      <c r="E25">
        <v>0.11989999999999502</v>
      </c>
      <c r="F25">
        <v>442.43099999998162</v>
      </c>
      <c r="G25">
        <v>0.11989999999999502</v>
      </c>
    </row>
    <row r="27" spans="3:7" x14ac:dyDescent="0.35">
      <c r="D27">
        <v>90.863999491508892</v>
      </c>
      <c r="E27" t="s">
        <v>48</v>
      </c>
      <c r="F27">
        <v>90.863999491508892</v>
      </c>
      <c r="G27" t="s">
        <v>48</v>
      </c>
    </row>
    <row r="28" spans="3:7" x14ac:dyDescent="0.35">
      <c r="D28">
        <v>122.29523803678514</v>
      </c>
      <c r="E28" t="s">
        <v>48</v>
      </c>
      <c r="F28">
        <v>122.29523803678514</v>
      </c>
      <c r="G28" t="s">
        <v>48</v>
      </c>
    </row>
    <row r="31" spans="3:7" x14ac:dyDescent="0.35">
      <c r="D31" s="180">
        <f>(D20-F20)/D20</f>
        <v>0.40607953728351825</v>
      </c>
      <c r="F31">
        <v>83610.960994170906</v>
      </c>
      <c r="G31">
        <v>22.658797017390491</v>
      </c>
    </row>
    <row r="32" spans="3:7" x14ac:dyDescent="0.35">
      <c r="D32" s="180">
        <f>(D21-F21)/D21</f>
        <v>8.464339697616878E-2</v>
      </c>
      <c r="F32">
        <v>34115.318696508613</v>
      </c>
      <c r="G32">
        <v>9.2453438201920353</v>
      </c>
    </row>
    <row r="34" spans="4:7" x14ac:dyDescent="0.35">
      <c r="F34">
        <v>57010.5</v>
      </c>
      <c r="G34">
        <v>15.45</v>
      </c>
    </row>
    <row r="35" spans="4:7" x14ac:dyDescent="0.35">
      <c r="F35">
        <v>57010.5</v>
      </c>
      <c r="G35">
        <v>15.45</v>
      </c>
    </row>
    <row r="36" spans="4:7" x14ac:dyDescent="0.35">
      <c r="F36">
        <v>442.43099999998162</v>
      </c>
      <c r="G36">
        <v>0.11989999999999502</v>
      </c>
    </row>
    <row r="37" spans="4:7" x14ac:dyDescent="0.35">
      <c r="D37" s="180">
        <f>(F20-F31)/F20</f>
        <v>1.9846259205488714E-2</v>
      </c>
    </row>
    <row r="38" spans="4:7" x14ac:dyDescent="0.35">
      <c r="D38" s="180">
        <f>(F28-F38)/F28</f>
        <v>-4.4325276408292691</v>
      </c>
      <c r="F38">
        <v>664.37226097663029</v>
      </c>
      <c r="G38" t="s">
        <v>48</v>
      </c>
    </row>
    <row r="39" spans="4:7" x14ac:dyDescent="0.35">
      <c r="F39">
        <v>122.29523803678514</v>
      </c>
      <c r="G39" t="s">
        <v>48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F8766"/>
  <sheetViews>
    <sheetView workbookViewId="0">
      <selection activeCell="A9" sqref="A9"/>
    </sheetView>
  </sheetViews>
  <sheetFormatPr defaultColWidth="8.7265625" defaultRowHeight="14.5" x14ac:dyDescent="0.35"/>
  <cols>
    <col min="4" max="4" width="19.26953125" customWidth="1"/>
    <col min="5" max="5" width="9.1796875" customWidth="1"/>
    <col min="6" max="6" width="12.54296875" customWidth="1"/>
    <col min="7" max="9" width="12.1796875" customWidth="1"/>
    <col min="10" max="10" width="13.7265625" customWidth="1"/>
    <col min="11" max="11" width="12.1796875" customWidth="1"/>
    <col min="12" max="12" width="12" customWidth="1"/>
    <col min="43" max="43" width="10.7265625" customWidth="1"/>
    <col min="44" max="45" width="21.1796875" customWidth="1"/>
    <col min="46" max="46" width="17.81640625" bestFit="1" customWidth="1"/>
    <col min="47" max="47" width="17.81640625" customWidth="1"/>
    <col min="48" max="49" width="17.81640625" bestFit="1" customWidth="1"/>
    <col min="50" max="51" width="16.453125" customWidth="1"/>
    <col min="54" max="54" width="11.453125" bestFit="1" customWidth="1"/>
    <col min="55" max="55" width="17.81640625" bestFit="1" customWidth="1"/>
    <col min="56" max="56" width="21.54296875" bestFit="1" customWidth="1"/>
    <col min="57" max="57" width="16.453125" customWidth="1"/>
    <col min="58" max="58" width="15.81640625" customWidth="1"/>
  </cols>
  <sheetData>
    <row r="1" spans="1:58" ht="33.75" customHeight="1" x14ac:dyDescent="0.35">
      <c r="D1" s="6"/>
      <c r="E1" s="6"/>
      <c r="F1" s="6"/>
      <c r="G1" s="133" t="s">
        <v>36</v>
      </c>
      <c r="H1" s="133"/>
      <c r="I1" s="133"/>
      <c r="J1" s="133"/>
      <c r="K1" s="14"/>
      <c r="L1" s="15" t="s">
        <v>49</v>
      </c>
      <c r="M1" s="15"/>
      <c r="N1" s="15"/>
      <c r="O1" s="15"/>
      <c r="P1" s="15" t="s">
        <v>111</v>
      </c>
      <c r="Q1" s="1"/>
      <c r="R1" s="1"/>
      <c r="S1" s="1"/>
      <c r="T1" s="15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</row>
    <row r="2" spans="1:58" ht="48.75" customHeight="1" thickBot="1" x14ac:dyDescent="0.4">
      <c r="A2" s="23"/>
      <c r="B2" s="23"/>
      <c r="C2" s="23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  <c r="W2" s="179"/>
      <c r="X2" s="179"/>
      <c r="Y2" s="179"/>
      <c r="Z2" s="179"/>
      <c r="AA2" s="179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 t="s">
        <v>99</v>
      </c>
      <c r="AS2" s="1" t="s">
        <v>99</v>
      </c>
      <c r="AT2" s="1" t="s">
        <v>99</v>
      </c>
      <c r="AU2" s="1"/>
      <c r="AV2" s="1" t="s">
        <v>99</v>
      </c>
      <c r="AW2" s="1" t="s">
        <v>99</v>
      </c>
      <c r="AX2" s="1" t="s">
        <v>99</v>
      </c>
      <c r="AY2" s="1" t="s">
        <v>99</v>
      </c>
      <c r="BC2" s="1" t="s">
        <v>99</v>
      </c>
      <c r="BD2" s="1" t="s">
        <v>99</v>
      </c>
      <c r="BE2" s="1" t="s">
        <v>99</v>
      </c>
      <c r="BF2" s="1" t="s">
        <v>99</v>
      </c>
    </row>
    <row r="3" spans="1:58" ht="50.5" thickBot="1" x14ac:dyDescent="0.4">
      <c r="A3" s="23" t="s">
        <v>82</v>
      </c>
      <c r="B3" s="23" t="s">
        <v>80</v>
      </c>
      <c r="C3" s="23" t="s">
        <v>81</v>
      </c>
      <c r="D3" s="2" t="s">
        <v>112</v>
      </c>
      <c r="E3" s="2" t="s">
        <v>269</v>
      </c>
      <c r="F3" s="111" t="s">
        <v>23</v>
      </c>
      <c r="G3" s="13" t="s">
        <v>240</v>
      </c>
      <c r="H3" s="13" t="s">
        <v>270</v>
      </c>
      <c r="I3" s="13" t="s">
        <v>274</v>
      </c>
      <c r="J3" s="134" t="s">
        <v>61</v>
      </c>
      <c r="K3" s="13" t="s">
        <v>241</v>
      </c>
      <c r="L3" s="13" t="s">
        <v>242</v>
      </c>
      <c r="M3" s="40" t="s">
        <v>100</v>
      </c>
      <c r="N3" s="40" t="s">
        <v>101</v>
      </c>
      <c r="O3" s="40" t="s">
        <v>102</v>
      </c>
      <c r="P3" s="40" t="s">
        <v>103</v>
      </c>
      <c r="Q3" s="176" t="s">
        <v>24</v>
      </c>
      <c r="R3" s="177"/>
      <c r="S3" s="177"/>
      <c r="T3" s="177"/>
      <c r="U3" s="177"/>
      <c r="V3" s="177"/>
      <c r="W3" s="177"/>
      <c r="X3" s="177"/>
      <c r="Y3" s="178"/>
      <c r="Z3" s="176" t="s">
        <v>25</v>
      </c>
      <c r="AA3" s="177"/>
      <c r="AB3" s="177"/>
      <c r="AC3" s="177"/>
      <c r="AD3" s="177"/>
      <c r="AE3" s="177"/>
      <c r="AF3" s="177"/>
      <c r="AG3" s="177"/>
      <c r="AH3" s="178"/>
      <c r="AI3" s="176" t="s">
        <v>26</v>
      </c>
      <c r="AJ3" s="177"/>
      <c r="AK3" s="177"/>
      <c r="AL3" s="177"/>
      <c r="AM3" s="177"/>
      <c r="AN3" s="177"/>
      <c r="AO3" s="177"/>
      <c r="AP3" s="177"/>
      <c r="AQ3" s="178"/>
      <c r="AR3" s="61" t="s">
        <v>62</v>
      </c>
      <c r="AS3" s="20" t="s">
        <v>63</v>
      </c>
      <c r="AT3" s="20" t="s">
        <v>294</v>
      </c>
      <c r="AU3" s="20" t="s">
        <v>10</v>
      </c>
      <c r="AV3" s="20" t="s">
        <v>97</v>
      </c>
      <c r="AW3" s="21" t="s">
        <v>98</v>
      </c>
      <c r="AX3" s="21" t="s">
        <v>294</v>
      </c>
      <c r="AY3" s="21" t="s">
        <v>108</v>
      </c>
      <c r="BC3" s="21" t="s">
        <v>15</v>
      </c>
      <c r="BD3" s="21" t="s">
        <v>95</v>
      </c>
      <c r="BE3" s="21" t="s">
        <v>96</v>
      </c>
      <c r="BF3" s="21" t="s">
        <v>107</v>
      </c>
    </row>
    <row r="4" spans="1:58" ht="15" thickBot="1" x14ac:dyDescent="0.4">
      <c r="D4" s="1"/>
      <c r="E4" s="1"/>
      <c r="F4" s="4"/>
      <c r="G4" s="110"/>
      <c r="H4" s="110"/>
      <c r="I4" s="110"/>
      <c r="J4" s="109"/>
      <c r="K4" s="3"/>
      <c r="L4" s="3"/>
      <c r="M4" s="41"/>
      <c r="N4" s="110"/>
      <c r="O4" s="110"/>
      <c r="P4" s="110"/>
      <c r="Q4" s="1" t="s">
        <v>27</v>
      </c>
      <c r="R4" s="1" t="s">
        <v>28</v>
      </c>
      <c r="S4" s="1" t="s">
        <v>29</v>
      </c>
      <c r="T4" s="1" t="s">
        <v>30</v>
      </c>
      <c r="U4" s="1" t="s">
        <v>31</v>
      </c>
      <c r="V4" s="1" t="s">
        <v>32</v>
      </c>
      <c r="W4" s="1" t="s">
        <v>33</v>
      </c>
      <c r="X4" s="1" t="s">
        <v>34</v>
      </c>
      <c r="Y4" s="5" t="s">
        <v>35</v>
      </c>
      <c r="Z4" s="4" t="s">
        <v>27</v>
      </c>
      <c r="AA4" s="1" t="s">
        <v>28</v>
      </c>
      <c r="AB4" s="1" t="s">
        <v>29</v>
      </c>
      <c r="AC4" s="1" t="s">
        <v>30</v>
      </c>
      <c r="AD4" s="1" t="s">
        <v>31</v>
      </c>
      <c r="AE4" s="1" t="s">
        <v>32</v>
      </c>
      <c r="AF4" s="1" t="s">
        <v>33</v>
      </c>
      <c r="AG4" s="1" t="s">
        <v>34</v>
      </c>
      <c r="AH4" s="5" t="s">
        <v>35</v>
      </c>
      <c r="AI4" s="4" t="s">
        <v>27</v>
      </c>
      <c r="AJ4" s="1" t="s">
        <v>28</v>
      </c>
      <c r="AK4" s="1" t="s">
        <v>29</v>
      </c>
      <c r="AL4" s="1" t="s">
        <v>30</v>
      </c>
      <c r="AM4" s="1" t="s">
        <v>31</v>
      </c>
      <c r="AN4" s="1" t="s">
        <v>32</v>
      </c>
      <c r="AO4" s="1" t="s">
        <v>33</v>
      </c>
      <c r="AP4" s="1" t="s">
        <v>34</v>
      </c>
      <c r="AQ4" s="5" t="s">
        <v>35</v>
      </c>
      <c r="AR4" s="11"/>
      <c r="AS4" s="11"/>
      <c r="AT4" s="11"/>
      <c r="AU4" s="1"/>
      <c r="AV4" s="11"/>
      <c r="AW4" s="11"/>
      <c r="AX4" s="11"/>
      <c r="AY4" s="11"/>
      <c r="BB4" s="1"/>
      <c r="BC4" s="60"/>
      <c r="BD4" s="60"/>
      <c r="BE4" s="60"/>
      <c r="BF4" s="60"/>
    </row>
    <row r="5" spans="1:58" x14ac:dyDescent="0.35">
      <c r="A5">
        <v>2001</v>
      </c>
      <c r="B5">
        <v>1</v>
      </c>
      <c r="C5">
        <v>1</v>
      </c>
      <c r="D5">
        <v>1</v>
      </c>
      <c r="E5">
        <v>1</v>
      </c>
      <c r="F5" s="112">
        <v>1.5</v>
      </c>
      <c r="G5">
        <f>F5+Input!$B$73</f>
        <v>1.5</v>
      </c>
      <c r="H5" s="39"/>
      <c r="I5" s="39"/>
      <c r="J5" s="39">
        <f>Input!$B$105</f>
        <v>15</v>
      </c>
      <c r="K5" s="66">
        <v>75</v>
      </c>
      <c r="L5" s="66">
        <v>75</v>
      </c>
      <c r="M5" s="19">
        <v>0</v>
      </c>
      <c r="N5" s="19">
        <v>0</v>
      </c>
      <c r="O5" s="19">
        <v>-60.773536615714647</v>
      </c>
      <c r="P5" s="19">
        <v>8.2413720317239108</v>
      </c>
      <c r="Q5" s="19">
        <v>0</v>
      </c>
      <c r="R5" s="67">
        <v>0</v>
      </c>
      <c r="S5" s="67">
        <v>0</v>
      </c>
      <c r="T5" s="67">
        <v>0</v>
      </c>
      <c r="U5" s="67">
        <v>0</v>
      </c>
      <c r="V5" s="67">
        <v>0</v>
      </c>
      <c r="W5" s="67">
        <v>0</v>
      </c>
      <c r="X5" s="67">
        <v>0</v>
      </c>
      <c r="Y5" s="68">
        <v>0</v>
      </c>
      <c r="Z5" s="69">
        <v>0</v>
      </c>
      <c r="AA5" s="67">
        <v>0</v>
      </c>
      <c r="AB5" s="67">
        <v>0</v>
      </c>
      <c r="AC5" s="67">
        <v>0</v>
      </c>
      <c r="AD5" s="67">
        <v>0</v>
      </c>
      <c r="AE5" s="67">
        <v>0</v>
      </c>
      <c r="AF5" s="67">
        <v>0</v>
      </c>
      <c r="AG5" s="67">
        <v>0</v>
      </c>
      <c r="AH5" s="67">
        <v>0</v>
      </c>
      <c r="AI5" s="69">
        <f>(Q5+Z5)</f>
        <v>0</v>
      </c>
      <c r="AJ5" s="67">
        <f t="shared" ref="AJ5:AQ20" si="0">(R5+AA5)</f>
        <v>0</v>
      </c>
      <c r="AK5" s="67">
        <f t="shared" si="0"/>
        <v>0</v>
      </c>
      <c r="AL5" s="67">
        <f t="shared" si="0"/>
        <v>0</v>
      </c>
      <c r="AM5" s="67">
        <f t="shared" si="0"/>
        <v>0</v>
      </c>
      <c r="AN5" s="67">
        <f t="shared" si="0"/>
        <v>0</v>
      </c>
      <c r="AO5" s="67">
        <f t="shared" si="0"/>
        <v>0</v>
      </c>
      <c r="AP5" s="67">
        <f t="shared" si="0"/>
        <v>0</v>
      </c>
      <c r="AQ5" s="68">
        <f t="shared" si="0"/>
        <v>0</v>
      </c>
      <c r="AR5" s="70">
        <f>AV5</f>
        <v>0.5</v>
      </c>
      <c r="AS5" s="71">
        <f>AW5</f>
        <v>0.1</v>
      </c>
      <c r="AT5" s="71">
        <f>AX5</f>
        <v>0.5</v>
      </c>
      <c r="AU5" s="71">
        <f>AY5</f>
        <v>0.5</v>
      </c>
      <c r="AV5" s="71">
        <f>BC5</f>
        <v>0.5</v>
      </c>
      <c r="AW5" s="71">
        <f>BD5</f>
        <v>0.1</v>
      </c>
      <c r="AX5" s="71">
        <f>BE5</f>
        <v>0.5</v>
      </c>
      <c r="AY5" s="71">
        <f>BF5</f>
        <v>0.5</v>
      </c>
      <c r="BB5" s="95" t="s">
        <v>84</v>
      </c>
      <c r="BC5" s="96">
        <f>Input!P8</f>
        <v>0.5</v>
      </c>
      <c r="BD5" s="96">
        <f>Input!P36</f>
        <v>0.1</v>
      </c>
      <c r="BE5" s="96">
        <f>Input!Y36</f>
        <v>0.5</v>
      </c>
      <c r="BF5" s="97">
        <f>Input!Y8</f>
        <v>0.5</v>
      </c>
    </row>
    <row r="6" spans="1:58" x14ac:dyDescent="0.35">
      <c r="A6">
        <v>2001</v>
      </c>
      <c r="B6">
        <v>1</v>
      </c>
      <c r="C6">
        <v>1</v>
      </c>
      <c r="D6">
        <v>2</v>
      </c>
      <c r="E6">
        <v>2</v>
      </c>
      <c r="F6" s="112">
        <v>1.5</v>
      </c>
      <c r="G6">
        <f>F6+Input!$B$73</f>
        <v>1.5</v>
      </c>
      <c r="H6" s="39"/>
      <c r="I6" s="39"/>
      <c r="J6" s="39">
        <f>Input!$B$105</f>
        <v>15</v>
      </c>
      <c r="K6" s="66">
        <v>75</v>
      </c>
      <c r="L6" s="66">
        <v>75</v>
      </c>
      <c r="M6" s="19">
        <v>0</v>
      </c>
      <c r="N6" s="19">
        <v>0</v>
      </c>
      <c r="O6" s="19">
        <v>-57.390929052443212</v>
      </c>
      <c r="P6" s="19">
        <v>34.474572328548554</v>
      </c>
      <c r="Q6" s="19">
        <v>0</v>
      </c>
      <c r="R6" s="67">
        <v>0</v>
      </c>
      <c r="S6" s="67">
        <v>0</v>
      </c>
      <c r="T6" s="67">
        <v>0</v>
      </c>
      <c r="U6" s="67">
        <v>0</v>
      </c>
      <c r="V6" s="67">
        <v>0</v>
      </c>
      <c r="W6" s="67">
        <v>0</v>
      </c>
      <c r="X6" s="67">
        <v>0</v>
      </c>
      <c r="Y6" s="68">
        <v>0</v>
      </c>
      <c r="Z6" s="69">
        <v>0</v>
      </c>
      <c r="AA6" s="67">
        <v>0</v>
      </c>
      <c r="AB6" s="67">
        <v>0</v>
      </c>
      <c r="AC6" s="67">
        <v>0</v>
      </c>
      <c r="AD6" s="67">
        <v>0</v>
      </c>
      <c r="AE6" s="67">
        <v>0</v>
      </c>
      <c r="AF6" s="67">
        <v>0</v>
      </c>
      <c r="AG6" s="67">
        <v>0</v>
      </c>
      <c r="AH6" s="67">
        <v>0</v>
      </c>
      <c r="AI6" s="69">
        <f>(Q6+Z6)</f>
        <v>0</v>
      </c>
      <c r="AJ6" s="67">
        <f t="shared" si="0"/>
        <v>0</v>
      </c>
      <c r="AK6" s="67">
        <f t="shared" si="0"/>
        <v>0</v>
      </c>
      <c r="AL6" s="67">
        <f t="shared" si="0"/>
        <v>0</v>
      </c>
      <c r="AM6" s="67">
        <f t="shared" si="0"/>
        <v>0</v>
      </c>
      <c r="AN6" s="67">
        <f t="shared" si="0"/>
        <v>0</v>
      </c>
      <c r="AO6" s="67">
        <f t="shared" si="0"/>
        <v>0</v>
      </c>
      <c r="AP6" s="67">
        <f t="shared" si="0"/>
        <v>0</v>
      </c>
      <c r="AQ6" s="68">
        <f t="shared" si="0"/>
        <v>0</v>
      </c>
      <c r="AR6" s="70">
        <f t="shared" ref="AR6:AR69" si="1">AV6</f>
        <v>0.5</v>
      </c>
      <c r="AS6" s="71">
        <f t="shared" ref="AS6:AS69" si="2">AW6</f>
        <v>0.1</v>
      </c>
      <c r="AT6" s="71">
        <f t="shared" ref="AT6:AT69" si="3">AX6</f>
        <v>0.5</v>
      </c>
      <c r="AU6" s="71">
        <f t="shared" ref="AU6:AU69" si="4">AY6</f>
        <v>0.5</v>
      </c>
      <c r="AV6" s="71">
        <f t="shared" ref="AV6:AV69" si="5">BC6</f>
        <v>0.5</v>
      </c>
      <c r="AW6" s="71">
        <f t="shared" ref="AW6:AW69" si="6">BD6</f>
        <v>0.1</v>
      </c>
      <c r="AX6" s="71">
        <f t="shared" ref="AX6:AY69" si="7">BE6</f>
        <v>0.5</v>
      </c>
      <c r="AY6" s="71">
        <f t="shared" si="7"/>
        <v>0.5</v>
      </c>
      <c r="BB6" s="62" t="s">
        <v>84</v>
      </c>
      <c r="BC6" s="54">
        <f>Input!P9</f>
        <v>0.5</v>
      </c>
      <c r="BD6" s="54">
        <f>Input!P37</f>
        <v>0.1</v>
      </c>
      <c r="BE6" s="54">
        <f>Input!Y37</f>
        <v>0.5</v>
      </c>
      <c r="BF6" s="63">
        <f>Input!Y9</f>
        <v>0.5</v>
      </c>
    </row>
    <row r="7" spans="1:58" x14ac:dyDescent="0.35">
      <c r="A7">
        <v>2001</v>
      </c>
      <c r="B7">
        <v>1</v>
      </c>
      <c r="C7">
        <v>1</v>
      </c>
      <c r="D7">
        <v>3</v>
      </c>
      <c r="E7">
        <v>3</v>
      </c>
      <c r="F7" s="112">
        <v>1.7</v>
      </c>
      <c r="G7">
        <f>F7+Input!$B$73</f>
        <v>1.7</v>
      </c>
      <c r="H7" s="39"/>
      <c r="I7" s="39"/>
      <c r="J7" s="39">
        <f>Input!$B$105</f>
        <v>15</v>
      </c>
      <c r="K7" s="66">
        <v>73</v>
      </c>
      <c r="L7" s="66">
        <v>73</v>
      </c>
      <c r="M7" s="19">
        <v>0</v>
      </c>
      <c r="N7" s="19">
        <v>0</v>
      </c>
      <c r="O7" s="19">
        <v>-50.868570378902746</v>
      </c>
      <c r="P7" s="19">
        <v>55.371733822785814</v>
      </c>
      <c r="Q7" s="19">
        <v>0</v>
      </c>
      <c r="R7" s="67">
        <v>0</v>
      </c>
      <c r="S7" s="67">
        <v>0</v>
      </c>
      <c r="T7" s="67">
        <v>0</v>
      </c>
      <c r="U7" s="67">
        <v>0</v>
      </c>
      <c r="V7" s="67">
        <v>0</v>
      </c>
      <c r="W7" s="67">
        <v>0</v>
      </c>
      <c r="X7" s="67">
        <v>0</v>
      </c>
      <c r="Y7" s="68">
        <v>0</v>
      </c>
      <c r="Z7" s="69">
        <v>0</v>
      </c>
      <c r="AA7" s="67">
        <v>0</v>
      </c>
      <c r="AB7" s="67">
        <v>0</v>
      </c>
      <c r="AC7" s="67">
        <v>0</v>
      </c>
      <c r="AD7" s="67">
        <v>0</v>
      </c>
      <c r="AE7" s="67">
        <v>0</v>
      </c>
      <c r="AF7" s="67">
        <v>0</v>
      </c>
      <c r="AG7" s="67">
        <v>0</v>
      </c>
      <c r="AH7" s="67">
        <v>0</v>
      </c>
      <c r="AI7" s="69">
        <f t="shared" ref="AI7:AQ47" si="8">(Q7+Z7)</f>
        <v>0</v>
      </c>
      <c r="AJ7" s="67">
        <f t="shared" si="0"/>
        <v>0</v>
      </c>
      <c r="AK7" s="67">
        <f t="shared" si="0"/>
        <v>0</v>
      </c>
      <c r="AL7" s="67">
        <f t="shared" si="0"/>
        <v>0</v>
      </c>
      <c r="AM7" s="67">
        <f t="shared" si="0"/>
        <v>0</v>
      </c>
      <c r="AN7" s="67">
        <f t="shared" si="0"/>
        <v>0</v>
      </c>
      <c r="AO7" s="67">
        <f t="shared" si="0"/>
        <v>0</v>
      </c>
      <c r="AP7" s="67">
        <f t="shared" si="0"/>
        <v>0</v>
      </c>
      <c r="AQ7" s="68">
        <f t="shared" si="0"/>
        <v>0</v>
      </c>
      <c r="AR7" s="70">
        <f t="shared" si="1"/>
        <v>0.5</v>
      </c>
      <c r="AS7" s="71">
        <f t="shared" si="2"/>
        <v>0.1</v>
      </c>
      <c r="AT7" s="71">
        <f t="shared" si="3"/>
        <v>0.5</v>
      </c>
      <c r="AU7" s="71">
        <f t="shared" si="4"/>
        <v>0.5</v>
      </c>
      <c r="AV7" s="71">
        <f t="shared" si="5"/>
        <v>0.5</v>
      </c>
      <c r="AW7" s="71">
        <f t="shared" si="6"/>
        <v>0.1</v>
      </c>
      <c r="AX7" s="71">
        <f t="shared" si="7"/>
        <v>0.5</v>
      </c>
      <c r="AY7" s="71">
        <f t="shared" si="7"/>
        <v>0.5</v>
      </c>
      <c r="BB7" s="62" t="s">
        <v>84</v>
      </c>
      <c r="BC7" s="54">
        <f>Input!P10</f>
        <v>0.5</v>
      </c>
      <c r="BD7" s="54">
        <f>Input!P38</f>
        <v>0.1</v>
      </c>
      <c r="BE7" s="54">
        <f>Input!Y38</f>
        <v>0.5</v>
      </c>
      <c r="BF7" s="63">
        <f>Input!Y10</f>
        <v>0.5</v>
      </c>
    </row>
    <row r="8" spans="1:58" x14ac:dyDescent="0.35">
      <c r="A8">
        <v>2001</v>
      </c>
      <c r="B8">
        <v>1</v>
      </c>
      <c r="C8">
        <v>1</v>
      </c>
      <c r="D8">
        <v>4</v>
      </c>
      <c r="E8">
        <v>4</v>
      </c>
      <c r="F8" s="112">
        <v>1.5</v>
      </c>
      <c r="G8">
        <f>F8+Input!$B$73</f>
        <v>1.5</v>
      </c>
      <c r="H8" s="39"/>
      <c r="I8" s="39"/>
      <c r="J8" s="39">
        <f>Input!$B$105</f>
        <v>15</v>
      </c>
      <c r="K8" s="66">
        <v>77</v>
      </c>
      <c r="L8" s="66">
        <v>77</v>
      </c>
      <c r="M8" s="19">
        <v>0</v>
      </c>
      <c r="N8" s="19">
        <v>0</v>
      </c>
      <c r="O8" s="19">
        <v>-42.628311558216105</v>
      </c>
      <c r="P8" s="19">
        <v>71.608031831314889</v>
      </c>
      <c r="Q8" s="19">
        <v>0</v>
      </c>
      <c r="R8" s="67">
        <v>0</v>
      </c>
      <c r="S8" s="67">
        <v>0</v>
      </c>
      <c r="T8" s="67">
        <v>0</v>
      </c>
      <c r="U8" s="67">
        <v>0</v>
      </c>
      <c r="V8" s="67">
        <v>0</v>
      </c>
      <c r="W8" s="67">
        <v>0</v>
      </c>
      <c r="X8" s="67">
        <v>0</v>
      </c>
      <c r="Y8" s="68">
        <v>0</v>
      </c>
      <c r="Z8" s="69">
        <v>0</v>
      </c>
      <c r="AA8" s="67">
        <v>0</v>
      </c>
      <c r="AB8" s="67">
        <v>0</v>
      </c>
      <c r="AC8" s="67">
        <v>0</v>
      </c>
      <c r="AD8" s="67">
        <v>0</v>
      </c>
      <c r="AE8" s="67">
        <v>0</v>
      </c>
      <c r="AF8" s="67">
        <v>0</v>
      </c>
      <c r="AG8" s="67">
        <v>0</v>
      </c>
      <c r="AH8" s="67">
        <v>0</v>
      </c>
      <c r="AI8" s="69">
        <f t="shared" si="8"/>
        <v>0</v>
      </c>
      <c r="AJ8" s="67">
        <f t="shared" si="0"/>
        <v>0</v>
      </c>
      <c r="AK8" s="67">
        <f t="shared" si="0"/>
        <v>0</v>
      </c>
      <c r="AL8" s="67">
        <f t="shared" si="0"/>
        <v>0</v>
      </c>
      <c r="AM8" s="67">
        <f t="shared" si="0"/>
        <v>0</v>
      </c>
      <c r="AN8" s="67">
        <f t="shared" si="0"/>
        <v>0</v>
      </c>
      <c r="AO8" s="67">
        <f t="shared" si="0"/>
        <v>0</v>
      </c>
      <c r="AP8" s="67">
        <f t="shared" si="0"/>
        <v>0</v>
      </c>
      <c r="AQ8" s="68">
        <f t="shared" si="0"/>
        <v>0</v>
      </c>
      <c r="AR8" s="70">
        <f t="shared" si="1"/>
        <v>0.5</v>
      </c>
      <c r="AS8" s="71">
        <f t="shared" si="2"/>
        <v>0.1</v>
      </c>
      <c r="AT8" s="71">
        <f t="shared" si="3"/>
        <v>0.5</v>
      </c>
      <c r="AU8" s="71">
        <f t="shared" si="4"/>
        <v>0.5</v>
      </c>
      <c r="AV8" s="71">
        <f t="shared" si="5"/>
        <v>0.5</v>
      </c>
      <c r="AW8" s="71">
        <f t="shared" si="6"/>
        <v>0.1</v>
      </c>
      <c r="AX8" s="71">
        <f t="shared" si="7"/>
        <v>0.5</v>
      </c>
      <c r="AY8" s="71">
        <f t="shared" si="7"/>
        <v>0.5</v>
      </c>
      <c r="BB8" s="62" t="s">
        <v>84</v>
      </c>
      <c r="BC8" s="54">
        <f>Input!P11</f>
        <v>0.5</v>
      </c>
      <c r="BD8" s="54">
        <f>Input!P39</f>
        <v>0.1</v>
      </c>
      <c r="BE8" s="54">
        <f>Input!Y39</f>
        <v>0.5</v>
      </c>
      <c r="BF8" s="63">
        <f>Input!Y11</f>
        <v>0.5</v>
      </c>
    </row>
    <row r="9" spans="1:58" x14ac:dyDescent="0.35">
      <c r="A9">
        <v>2001</v>
      </c>
      <c r="B9">
        <v>1</v>
      </c>
      <c r="C9">
        <v>1</v>
      </c>
      <c r="D9">
        <v>5</v>
      </c>
      <c r="E9">
        <v>5</v>
      </c>
      <c r="F9" s="112">
        <v>1.2</v>
      </c>
      <c r="G9">
        <f>F9+Input!$B$73</f>
        <v>1.2</v>
      </c>
      <c r="H9" s="39"/>
      <c r="I9" s="39"/>
      <c r="J9" s="39">
        <f>Input!$B$105</f>
        <v>15</v>
      </c>
      <c r="K9" s="66">
        <v>84</v>
      </c>
      <c r="L9" s="66">
        <v>84</v>
      </c>
      <c r="M9" s="19">
        <v>0</v>
      </c>
      <c r="N9" s="19">
        <v>0</v>
      </c>
      <c r="O9" s="19">
        <v>-33.62086763204605</v>
      </c>
      <c r="P9" s="19">
        <v>84.940021393207203</v>
      </c>
      <c r="Q9" s="19">
        <v>0</v>
      </c>
      <c r="R9" s="67">
        <v>0</v>
      </c>
      <c r="S9" s="67">
        <v>0</v>
      </c>
      <c r="T9" s="67">
        <v>0</v>
      </c>
      <c r="U9" s="67">
        <v>0</v>
      </c>
      <c r="V9" s="67">
        <v>0</v>
      </c>
      <c r="W9" s="67">
        <v>0</v>
      </c>
      <c r="X9" s="67">
        <v>0</v>
      </c>
      <c r="Y9" s="68">
        <v>0</v>
      </c>
      <c r="Z9" s="69">
        <v>0</v>
      </c>
      <c r="AA9" s="67">
        <v>0</v>
      </c>
      <c r="AB9" s="67">
        <v>0</v>
      </c>
      <c r="AC9" s="67">
        <v>0</v>
      </c>
      <c r="AD9" s="67">
        <v>0</v>
      </c>
      <c r="AE9" s="67">
        <v>0</v>
      </c>
      <c r="AF9" s="67">
        <v>0</v>
      </c>
      <c r="AG9" s="67">
        <v>0</v>
      </c>
      <c r="AH9" s="67">
        <v>0</v>
      </c>
      <c r="AI9" s="69">
        <f t="shared" si="8"/>
        <v>0</v>
      </c>
      <c r="AJ9" s="67">
        <f t="shared" si="0"/>
        <v>0</v>
      </c>
      <c r="AK9" s="67">
        <f t="shared" si="0"/>
        <v>0</v>
      </c>
      <c r="AL9" s="67">
        <f t="shared" si="0"/>
        <v>0</v>
      </c>
      <c r="AM9" s="67">
        <f t="shared" si="0"/>
        <v>0</v>
      </c>
      <c r="AN9" s="67">
        <f t="shared" si="0"/>
        <v>0</v>
      </c>
      <c r="AO9" s="67">
        <f t="shared" si="0"/>
        <v>0</v>
      </c>
      <c r="AP9" s="67">
        <f t="shared" si="0"/>
        <v>0</v>
      </c>
      <c r="AQ9" s="68">
        <f t="shared" si="0"/>
        <v>0</v>
      </c>
      <c r="AR9" s="70">
        <f t="shared" si="1"/>
        <v>0.5</v>
      </c>
      <c r="AS9" s="71">
        <f t="shared" si="2"/>
        <v>0.1</v>
      </c>
      <c r="AT9" s="71">
        <f t="shared" si="3"/>
        <v>0.5</v>
      </c>
      <c r="AU9" s="71">
        <f t="shared" si="4"/>
        <v>0.5</v>
      </c>
      <c r="AV9" s="71">
        <f t="shared" si="5"/>
        <v>0.5</v>
      </c>
      <c r="AW9" s="71">
        <f t="shared" si="6"/>
        <v>0.1</v>
      </c>
      <c r="AX9" s="71">
        <f t="shared" si="7"/>
        <v>0.5</v>
      </c>
      <c r="AY9" s="71">
        <f t="shared" si="7"/>
        <v>0.5</v>
      </c>
      <c r="BB9" s="62" t="s">
        <v>84</v>
      </c>
      <c r="BC9" s="54">
        <f>Input!P12</f>
        <v>0.5</v>
      </c>
      <c r="BD9" s="54">
        <f>Input!P40</f>
        <v>0.1</v>
      </c>
      <c r="BE9" s="54">
        <f>Input!Y40</f>
        <v>0.5</v>
      </c>
      <c r="BF9" s="63">
        <f>Input!Y12</f>
        <v>0.5</v>
      </c>
    </row>
    <row r="10" spans="1:58" x14ac:dyDescent="0.35">
      <c r="A10">
        <v>2001</v>
      </c>
      <c r="B10">
        <v>1</v>
      </c>
      <c r="C10">
        <v>1</v>
      </c>
      <c r="D10">
        <v>6</v>
      </c>
      <c r="E10">
        <v>6</v>
      </c>
      <c r="F10" s="112">
        <v>1.1000000000000001</v>
      </c>
      <c r="G10">
        <f>F10+Input!$B$73</f>
        <v>1.1000000000000001</v>
      </c>
      <c r="H10" s="39"/>
      <c r="I10" s="39"/>
      <c r="J10" s="39">
        <f>Input!$B$105</f>
        <v>15</v>
      </c>
      <c r="K10" s="66">
        <v>88</v>
      </c>
      <c r="L10" s="66">
        <v>88</v>
      </c>
      <c r="M10" s="19">
        <v>0</v>
      </c>
      <c r="N10" s="19">
        <v>0</v>
      </c>
      <c r="O10" s="19">
        <v>-24.423975389863646</v>
      </c>
      <c r="P10" s="19">
        <v>96.727391037873744</v>
      </c>
      <c r="Q10" s="19">
        <v>0</v>
      </c>
      <c r="R10" s="67">
        <v>0</v>
      </c>
      <c r="S10" s="67">
        <v>0</v>
      </c>
      <c r="T10" s="67">
        <v>0</v>
      </c>
      <c r="U10" s="67">
        <v>0</v>
      </c>
      <c r="V10" s="67">
        <v>0</v>
      </c>
      <c r="W10" s="67">
        <v>0</v>
      </c>
      <c r="X10" s="67">
        <v>0</v>
      </c>
      <c r="Y10" s="68">
        <v>0</v>
      </c>
      <c r="Z10" s="69">
        <v>0</v>
      </c>
      <c r="AA10" s="67">
        <v>0</v>
      </c>
      <c r="AB10" s="67">
        <v>0</v>
      </c>
      <c r="AC10" s="67">
        <v>0</v>
      </c>
      <c r="AD10" s="67">
        <v>0</v>
      </c>
      <c r="AE10" s="67">
        <v>0</v>
      </c>
      <c r="AF10" s="67">
        <v>0</v>
      </c>
      <c r="AG10" s="67">
        <v>0</v>
      </c>
      <c r="AH10" s="67">
        <v>0</v>
      </c>
      <c r="AI10" s="69">
        <f t="shared" si="8"/>
        <v>0</v>
      </c>
      <c r="AJ10" s="67">
        <f t="shared" si="0"/>
        <v>0</v>
      </c>
      <c r="AK10" s="67">
        <f t="shared" si="0"/>
        <v>0</v>
      </c>
      <c r="AL10" s="67">
        <f t="shared" si="0"/>
        <v>0</v>
      </c>
      <c r="AM10" s="67">
        <f t="shared" si="0"/>
        <v>0</v>
      </c>
      <c r="AN10" s="67">
        <f t="shared" si="0"/>
        <v>0</v>
      </c>
      <c r="AO10" s="67">
        <f t="shared" si="0"/>
        <v>0</v>
      </c>
      <c r="AP10" s="67">
        <f t="shared" si="0"/>
        <v>0</v>
      </c>
      <c r="AQ10" s="68">
        <f t="shared" si="0"/>
        <v>0</v>
      </c>
      <c r="AR10" s="70">
        <f t="shared" si="1"/>
        <v>0.5</v>
      </c>
      <c r="AS10" s="71">
        <f t="shared" si="2"/>
        <v>0.1</v>
      </c>
      <c r="AT10" s="71">
        <f t="shared" si="3"/>
        <v>0.5</v>
      </c>
      <c r="AU10" s="71">
        <f t="shared" si="4"/>
        <v>0.5</v>
      </c>
      <c r="AV10" s="71">
        <f t="shared" si="5"/>
        <v>0.5</v>
      </c>
      <c r="AW10" s="71">
        <f t="shared" si="6"/>
        <v>0.1</v>
      </c>
      <c r="AX10" s="71">
        <f t="shared" si="7"/>
        <v>0.5</v>
      </c>
      <c r="AY10" s="71">
        <f t="shared" si="7"/>
        <v>0.5</v>
      </c>
      <c r="BB10" s="62" t="s">
        <v>84</v>
      </c>
      <c r="BC10" s="54">
        <f>Input!P13</f>
        <v>0.5</v>
      </c>
      <c r="BD10" s="54">
        <f>Input!P41</f>
        <v>0.1</v>
      </c>
      <c r="BE10" s="54">
        <f>Input!Y41</f>
        <v>0.5</v>
      </c>
      <c r="BF10" s="63">
        <f>Input!Y13</f>
        <v>0.5</v>
      </c>
    </row>
    <row r="11" spans="1:58" x14ac:dyDescent="0.35">
      <c r="A11">
        <v>2001</v>
      </c>
      <c r="B11">
        <v>1</v>
      </c>
      <c r="C11">
        <v>1</v>
      </c>
      <c r="D11">
        <v>7</v>
      </c>
      <c r="E11">
        <v>7</v>
      </c>
      <c r="F11" s="112">
        <v>1.1000000000000001</v>
      </c>
      <c r="G11">
        <f>F11+Input!$B$73</f>
        <v>1.1000000000000001</v>
      </c>
      <c r="H11" s="39"/>
      <c r="I11" s="39"/>
      <c r="J11" s="39">
        <f>Input!$B$105</f>
        <v>15</v>
      </c>
      <c r="K11" s="66">
        <v>92</v>
      </c>
      <c r="L11" s="66">
        <v>92</v>
      </c>
      <c r="M11" s="19">
        <v>0</v>
      </c>
      <c r="N11" s="19">
        <v>0</v>
      </c>
      <c r="O11" s="19">
        <v>-15.436274986436402</v>
      </c>
      <c r="P11" s="19">
        <v>107.877046001057</v>
      </c>
      <c r="Q11" s="19">
        <v>0</v>
      </c>
      <c r="R11" s="67">
        <v>0</v>
      </c>
      <c r="S11" s="67">
        <v>0</v>
      </c>
      <c r="T11" s="67">
        <v>0</v>
      </c>
      <c r="U11" s="67">
        <v>0</v>
      </c>
      <c r="V11" s="67">
        <v>0</v>
      </c>
      <c r="W11" s="67">
        <v>0</v>
      </c>
      <c r="X11" s="67">
        <v>0</v>
      </c>
      <c r="Y11" s="68">
        <v>0</v>
      </c>
      <c r="Z11" s="69">
        <v>0</v>
      </c>
      <c r="AA11" s="67">
        <v>0</v>
      </c>
      <c r="AB11" s="67">
        <v>0</v>
      </c>
      <c r="AC11" s="67">
        <v>0</v>
      </c>
      <c r="AD11" s="67">
        <v>0</v>
      </c>
      <c r="AE11" s="67">
        <v>0</v>
      </c>
      <c r="AF11" s="67">
        <v>0</v>
      </c>
      <c r="AG11" s="67">
        <v>0</v>
      </c>
      <c r="AH11" s="67">
        <v>0</v>
      </c>
      <c r="AI11" s="69">
        <f t="shared" si="8"/>
        <v>0</v>
      </c>
      <c r="AJ11" s="67">
        <f t="shared" si="0"/>
        <v>0</v>
      </c>
      <c r="AK11" s="67">
        <f t="shared" si="0"/>
        <v>0</v>
      </c>
      <c r="AL11" s="67">
        <f t="shared" si="0"/>
        <v>0</v>
      </c>
      <c r="AM11" s="67">
        <f t="shared" si="0"/>
        <v>0</v>
      </c>
      <c r="AN11" s="67">
        <f t="shared" si="0"/>
        <v>0</v>
      </c>
      <c r="AO11" s="67">
        <f t="shared" si="0"/>
        <v>0</v>
      </c>
      <c r="AP11" s="67">
        <f t="shared" si="0"/>
        <v>0</v>
      </c>
      <c r="AQ11" s="68">
        <f t="shared" si="0"/>
        <v>0</v>
      </c>
      <c r="AR11" s="70">
        <f t="shared" si="1"/>
        <v>0.5</v>
      </c>
      <c r="AS11" s="71">
        <f t="shared" si="2"/>
        <v>0.1</v>
      </c>
      <c r="AT11" s="71">
        <f t="shared" si="3"/>
        <v>0.5</v>
      </c>
      <c r="AU11" s="71">
        <f t="shared" si="4"/>
        <v>0.5</v>
      </c>
      <c r="AV11" s="71">
        <f t="shared" si="5"/>
        <v>0.5</v>
      </c>
      <c r="AW11" s="71">
        <f t="shared" si="6"/>
        <v>0.1</v>
      </c>
      <c r="AX11" s="71">
        <f t="shared" si="7"/>
        <v>0.5</v>
      </c>
      <c r="AY11" s="71">
        <f t="shared" si="7"/>
        <v>0.5</v>
      </c>
      <c r="BB11" s="62" t="s">
        <v>84</v>
      </c>
      <c r="BC11" s="54">
        <f>Input!P14</f>
        <v>0.5</v>
      </c>
      <c r="BD11" s="54">
        <f>Input!P42</f>
        <v>0.1</v>
      </c>
      <c r="BE11" s="54">
        <f>Input!Y42</f>
        <v>0.5</v>
      </c>
      <c r="BF11" s="63">
        <f>Input!Y14</f>
        <v>0.5</v>
      </c>
    </row>
    <row r="12" spans="1:58" x14ac:dyDescent="0.35">
      <c r="A12">
        <v>2001</v>
      </c>
      <c r="B12">
        <v>1</v>
      </c>
      <c r="C12">
        <v>1</v>
      </c>
      <c r="D12">
        <v>8</v>
      </c>
      <c r="E12">
        <v>8</v>
      </c>
      <c r="F12" s="112">
        <v>1.3</v>
      </c>
      <c r="G12">
        <f>F12+Input!$B$73</f>
        <v>1.3</v>
      </c>
      <c r="H12" s="39"/>
      <c r="I12" s="39"/>
      <c r="J12" s="39">
        <f>Input!$B$105</f>
        <v>15</v>
      </c>
      <c r="K12" s="66">
        <v>93</v>
      </c>
      <c r="L12" s="66">
        <v>93</v>
      </c>
      <c r="M12" s="19">
        <v>0</v>
      </c>
      <c r="N12" s="19">
        <v>0</v>
      </c>
      <c r="O12" s="19">
        <v>-6.9946903176691491</v>
      </c>
      <c r="P12" s="19">
        <v>119.01164449887244</v>
      </c>
      <c r="Q12" s="19">
        <v>0</v>
      </c>
      <c r="R12" s="67">
        <v>0</v>
      </c>
      <c r="S12" s="67">
        <v>0</v>
      </c>
      <c r="T12" s="67">
        <v>0</v>
      </c>
      <c r="U12" s="67">
        <v>0</v>
      </c>
      <c r="V12" s="67">
        <v>0</v>
      </c>
      <c r="W12" s="67">
        <v>0</v>
      </c>
      <c r="X12" s="67">
        <v>0</v>
      </c>
      <c r="Y12" s="68">
        <v>0</v>
      </c>
      <c r="Z12" s="69">
        <v>0</v>
      </c>
      <c r="AA12" s="67">
        <v>0</v>
      </c>
      <c r="AB12" s="67">
        <v>0</v>
      </c>
      <c r="AC12" s="67">
        <v>0</v>
      </c>
      <c r="AD12" s="67">
        <v>0</v>
      </c>
      <c r="AE12" s="67">
        <v>0</v>
      </c>
      <c r="AF12" s="67">
        <v>0</v>
      </c>
      <c r="AG12" s="67">
        <v>0</v>
      </c>
      <c r="AH12" s="67">
        <v>0</v>
      </c>
      <c r="AI12" s="69">
        <f t="shared" si="8"/>
        <v>0</v>
      </c>
      <c r="AJ12" s="67">
        <f t="shared" si="0"/>
        <v>0</v>
      </c>
      <c r="AK12" s="67">
        <f t="shared" si="0"/>
        <v>0</v>
      </c>
      <c r="AL12" s="67">
        <f t="shared" si="0"/>
        <v>0</v>
      </c>
      <c r="AM12" s="67">
        <f t="shared" si="0"/>
        <v>0</v>
      </c>
      <c r="AN12" s="67">
        <f t="shared" si="0"/>
        <v>0</v>
      </c>
      <c r="AO12" s="67">
        <f t="shared" si="0"/>
        <v>0</v>
      </c>
      <c r="AP12" s="67">
        <f t="shared" si="0"/>
        <v>0</v>
      </c>
      <c r="AQ12" s="68">
        <f t="shared" si="0"/>
        <v>0</v>
      </c>
      <c r="AR12" s="70">
        <f t="shared" si="1"/>
        <v>0.2</v>
      </c>
      <c r="AS12" s="71">
        <f t="shared" si="2"/>
        <v>0.2</v>
      </c>
      <c r="AT12" s="71">
        <f t="shared" si="3"/>
        <v>1</v>
      </c>
      <c r="AU12" s="71">
        <f t="shared" si="4"/>
        <v>0.2</v>
      </c>
      <c r="AV12" s="71">
        <f t="shared" si="5"/>
        <v>0.2</v>
      </c>
      <c r="AW12" s="71">
        <f t="shared" si="6"/>
        <v>0.2</v>
      </c>
      <c r="AX12" s="71">
        <f t="shared" si="7"/>
        <v>1</v>
      </c>
      <c r="AY12" s="71">
        <f t="shared" si="7"/>
        <v>0.2</v>
      </c>
      <c r="BB12" s="62" t="s">
        <v>84</v>
      </c>
      <c r="BC12" s="54">
        <f>Input!P15</f>
        <v>0.2</v>
      </c>
      <c r="BD12" s="54">
        <f>Input!P43</f>
        <v>0.2</v>
      </c>
      <c r="BE12" s="54">
        <f>Input!Y43</f>
        <v>1</v>
      </c>
      <c r="BF12" s="63">
        <f>Input!Y15</f>
        <v>0.2</v>
      </c>
    </row>
    <row r="13" spans="1:58" x14ac:dyDescent="0.35">
      <c r="A13">
        <v>2001</v>
      </c>
      <c r="B13">
        <v>1</v>
      </c>
      <c r="C13">
        <v>1</v>
      </c>
      <c r="D13">
        <v>9</v>
      </c>
      <c r="E13">
        <v>9</v>
      </c>
      <c r="F13" s="112">
        <v>1.5</v>
      </c>
      <c r="G13">
        <f>F13+Input!$B$73</f>
        <v>1.5</v>
      </c>
      <c r="H13" s="39"/>
      <c r="I13" s="39"/>
      <c r="J13" s="39">
        <f>Input!$B$105</f>
        <v>15</v>
      </c>
      <c r="K13" s="66">
        <v>95</v>
      </c>
      <c r="L13" s="66">
        <v>95</v>
      </c>
      <c r="M13" s="19">
        <v>0</v>
      </c>
      <c r="N13" s="19">
        <v>0</v>
      </c>
      <c r="O13" s="19">
        <v>0.5639094606323759</v>
      </c>
      <c r="P13" s="19">
        <v>130.57793218449785</v>
      </c>
      <c r="Q13" s="19"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67">
        <v>0</v>
      </c>
      <c r="X13" s="67">
        <v>0</v>
      </c>
      <c r="Y13" s="68">
        <v>0</v>
      </c>
      <c r="Z13" s="69">
        <v>0</v>
      </c>
      <c r="AA13" s="67">
        <v>0</v>
      </c>
      <c r="AB13" s="67">
        <v>0</v>
      </c>
      <c r="AC13" s="67">
        <v>0</v>
      </c>
      <c r="AD13" s="67">
        <v>0</v>
      </c>
      <c r="AE13" s="67">
        <v>0</v>
      </c>
      <c r="AF13" s="67">
        <v>0</v>
      </c>
      <c r="AG13" s="67">
        <v>0</v>
      </c>
      <c r="AH13" s="67">
        <v>0</v>
      </c>
      <c r="AI13" s="69">
        <f t="shared" si="8"/>
        <v>0</v>
      </c>
      <c r="AJ13" s="67">
        <f t="shared" si="0"/>
        <v>0</v>
      </c>
      <c r="AK13" s="67">
        <f t="shared" si="0"/>
        <v>0</v>
      </c>
      <c r="AL13" s="67">
        <f t="shared" si="0"/>
        <v>0</v>
      </c>
      <c r="AM13" s="67">
        <f t="shared" si="0"/>
        <v>0</v>
      </c>
      <c r="AN13" s="67">
        <f t="shared" si="0"/>
        <v>0</v>
      </c>
      <c r="AO13" s="67">
        <f t="shared" si="0"/>
        <v>0</v>
      </c>
      <c r="AP13" s="67">
        <f t="shared" si="0"/>
        <v>0</v>
      </c>
      <c r="AQ13" s="68">
        <f t="shared" si="0"/>
        <v>0</v>
      </c>
      <c r="AR13" s="70">
        <f t="shared" si="1"/>
        <v>0.2</v>
      </c>
      <c r="AS13" s="71">
        <f t="shared" si="2"/>
        <v>0.2</v>
      </c>
      <c r="AT13" s="71">
        <f t="shared" si="3"/>
        <v>1</v>
      </c>
      <c r="AU13" s="71">
        <f t="shared" si="4"/>
        <v>0.2</v>
      </c>
      <c r="AV13" s="71">
        <f t="shared" si="5"/>
        <v>0.2</v>
      </c>
      <c r="AW13" s="71">
        <f t="shared" si="6"/>
        <v>0.2</v>
      </c>
      <c r="AX13" s="71">
        <f t="shared" si="7"/>
        <v>1</v>
      </c>
      <c r="AY13" s="71">
        <f t="shared" si="7"/>
        <v>0.2</v>
      </c>
      <c r="BB13" s="62" t="s">
        <v>84</v>
      </c>
      <c r="BC13" s="54">
        <f>Input!P16</f>
        <v>0.2</v>
      </c>
      <c r="BD13" s="54">
        <f>Input!P44</f>
        <v>0.2</v>
      </c>
      <c r="BE13" s="54">
        <f>Input!Y44</f>
        <v>1</v>
      </c>
      <c r="BF13" s="63">
        <f>Input!Y16</f>
        <v>0.2</v>
      </c>
    </row>
    <row r="14" spans="1:58" x14ac:dyDescent="0.35">
      <c r="A14">
        <v>2001</v>
      </c>
      <c r="B14">
        <v>1</v>
      </c>
      <c r="C14">
        <v>1</v>
      </c>
      <c r="D14">
        <v>10</v>
      </c>
      <c r="E14">
        <v>10</v>
      </c>
      <c r="F14" s="112">
        <v>1.8</v>
      </c>
      <c r="G14">
        <f>F14+Input!$B$73</f>
        <v>1.8</v>
      </c>
      <c r="H14" s="39"/>
      <c r="I14" s="39"/>
      <c r="J14" s="39">
        <f>Input!$B$105</f>
        <v>15</v>
      </c>
      <c r="K14" s="66">
        <v>96</v>
      </c>
      <c r="L14" s="66">
        <v>96</v>
      </c>
      <c r="M14" s="19">
        <v>0</v>
      </c>
      <c r="N14" s="19">
        <v>0</v>
      </c>
      <c r="O14" s="19">
        <v>6.8760444603653124</v>
      </c>
      <c r="P14" s="19">
        <v>142.87606878165002</v>
      </c>
      <c r="Q14" s="19"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67">
        <v>0</v>
      </c>
      <c r="X14" s="67">
        <v>0</v>
      </c>
      <c r="Y14" s="68">
        <v>0</v>
      </c>
      <c r="Z14" s="69">
        <v>0</v>
      </c>
      <c r="AA14" s="67">
        <v>0</v>
      </c>
      <c r="AB14" s="67">
        <v>0</v>
      </c>
      <c r="AC14" s="67">
        <v>0</v>
      </c>
      <c r="AD14" s="67">
        <v>0</v>
      </c>
      <c r="AE14" s="67">
        <v>0</v>
      </c>
      <c r="AF14" s="67">
        <v>0</v>
      </c>
      <c r="AG14" s="67">
        <v>0</v>
      </c>
      <c r="AH14" s="67">
        <v>0</v>
      </c>
      <c r="AI14" s="69">
        <f t="shared" si="8"/>
        <v>0</v>
      </c>
      <c r="AJ14" s="67">
        <f t="shared" si="0"/>
        <v>0</v>
      </c>
      <c r="AK14" s="67">
        <f t="shared" si="0"/>
        <v>0</v>
      </c>
      <c r="AL14" s="67">
        <f t="shared" si="0"/>
        <v>0</v>
      </c>
      <c r="AM14" s="67">
        <f t="shared" si="0"/>
        <v>0</v>
      </c>
      <c r="AN14" s="67">
        <f t="shared" si="0"/>
        <v>0</v>
      </c>
      <c r="AO14" s="67">
        <f t="shared" si="0"/>
        <v>0</v>
      </c>
      <c r="AP14" s="67">
        <f t="shared" si="0"/>
        <v>0</v>
      </c>
      <c r="AQ14" s="68">
        <f t="shared" si="0"/>
        <v>0</v>
      </c>
      <c r="AR14" s="70">
        <f t="shared" si="1"/>
        <v>0.2</v>
      </c>
      <c r="AS14" s="71">
        <f t="shared" si="2"/>
        <v>0.2</v>
      </c>
      <c r="AT14" s="71">
        <f t="shared" si="3"/>
        <v>1</v>
      </c>
      <c r="AU14" s="71">
        <f t="shared" si="4"/>
        <v>0.2</v>
      </c>
      <c r="AV14" s="71">
        <f t="shared" si="5"/>
        <v>0.2</v>
      </c>
      <c r="AW14" s="71">
        <f t="shared" si="6"/>
        <v>0.2</v>
      </c>
      <c r="AX14" s="71">
        <f t="shared" si="7"/>
        <v>1</v>
      </c>
      <c r="AY14" s="71">
        <f t="shared" si="7"/>
        <v>0.2</v>
      </c>
      <c r="BB14" s="62" t="s">
        <v>84</v>
      </c>
      <c r="BC14" s="54">
        <f>Input!P17</f>
        <v>0.2</v>
      </c>
      <c r="BD14" s="54">
        <f>Input!P45</f>
        <v>0.2</v>
      </c>
      <c r="BE14" s="54">
        <f>Input!Y45</f>
        <v>1</v>
      </c>
      <c r="BF14" s="63">
        <f>Input!Y17</f>
        <v>0.2</v>
      </c>
    </row>
    <row r="15" spans="1:58" x14ac:dyDescent="0.35">
      <c r="A15">
        <v>2001</v>
      </c>
      <c r="B15">
        <v>1</v>
      </c>
      <c r="C15">
        <v>1</v>
      </c>
      <c r="D15">
        <v>11</v>
      </c>
      <c r="E15">
        <v>11</v>
      </c>
      <c r="F15" s="112">
        <v>2.2000000000000002</v>
      </c>
      <c r="G15">
        <f>F15+Input!$B$73</f>
        <v>2.2000000000000002</v>
      </c>
      <c r="H15" s="39"/>
      <c r="I15" s="39"/>
      <c r="J15" s="39">
        <f>Input!$B$105</f>
        <v>15</v>
      </c>
      <c r="K15" s="66">
        <v>96</v>
      </c>
      <c r="L15" s="66">
        <v>96</v>
      </c>
      <c r="M15" s="19">
        <v>8.5288806125655953E-2</v>
      </c>
      <c r="N15" s="19">
        <v>5.9860263742948616</v>
      </c>
      <c r="O15" s="19">
        <v>11.55883128151117</v>
      </c>
      <c r="P15" s="19">
        <v>156.02606744033696</v>
      </c>
      <c r="Q15" s="19">
        <v>0</v>
      </c>
      <c r="R15" s="67">
        <v>0</v>
      </c>
      <c r="S15" s="67">
        <v>5.1105060346571876E-2</v>
      </c>
      <c r="T15" s="67">
        <v>8.3876604117121917E-2</v>
      </c>
      <c r="U15" s="67">
        <v>6.7514370761660933E-2</v>
      </c>
      <c r="V15" s="67">
        <v>1.1603134669104525E-2</v>
      </c>
      <c r="W15" s="67">
        <v>0</v>
      </c>
      <c r="X15" s="67">
        <v>0</v>
      </c>
      <c r="Y15" s="68">
        <v>1.3973625705138382E-2</v>
      </c>
      <c r="Z15" s="69">
        <v>2.7819726587954321</v>
      </c>
      <c r="AA15" s="67">
        <v>2.7819726587954321</v>
      </c>
      <c r="AB15" s="67">
        <v>2.7819726587954321</v>
      </c>
      <c r="AC15" s="67">
        <v>2.7819726587954321</v>
      </c>
      <c r="AD15" s="67">
        <v>2.7819726587954321</v>
      </c>
      <c r="AE15" s="67">
        <v>2.7819726587954321</v>
      </c>
      <c r="AF15" s="67">
        <v>2.7819726587954321</v>
      </c>
      <c r="AG15" s="67">
        <v>2.7819726587954321</v>
      </c>
      <c r="AH15" s="67">
        <v>5.9860263742948616</v>
      </c>
      <c r="AI15" s="69">
        <f t="shared" si="8"/>
        <v>2.7819726587954321</v>
      </c>
      <c r="AJ15" s="67">
        <f t="shared" si="0"/>
        <v>2.7819726587954321</v>
      </c>
      <c r="AK15" s="67">
        <f t="shared" si="0"/>
        <v>2.833077719142004</v>
      </c>
      <c r="AL15" s="67">
        <f t="shared" si="0"/>
        <v>2.8658492629125538</v>
      </c>
      <c r="AM15" s="67">
        <f t="shared" si="0"/>
        <v>2.8494870295570931</v>
      </c>
      <c r="AN15" s="67">
        <f t="shared" si="0"/>
        <v>2.7935757934645364</v>
      </c>
      <c r="AO15" s="67">
        <f t="shared" si="0"/>
        <v>2.7819726587954321</v>
      </c>
      <c r="AP15" s="67">
        <f t="shared" si="0"/>
        <v>2.7819726587954321</v>
      </c>
      <c r="AQ15" s="68">
        <f>(Y15+AH15)</f>
        <v>6</v>
      </c>
      <c r="AR15" s="70">
        <f t="shared" si="1"/>
        <v>0.2</v>
      </c>
      <c r="AS15" s="71">
        <f t="shared" si="2"/>
        <v>0.2</v>
      </c>
      <c r="AT15" s="71">
        <f t="shared" si="3"/>
        <v>1</v>
      </c>
      <c r="AU15" s="71">
        <f t="shared" si="4"/>
        <v>0.2</v>
      </c>
      <c r="AV15" s="71">
        <f t="shared" si="5"/>
        <v>0.2</v>
      </c>
      <c r="AW15" s="71">
        <f t="shared" si="6"/>
        <v>0.2</v>
      </c>
      <c r="AX15" s="71">
        <f t="shared" si="7"/>
        <v>1</v>
      </c>
      <c r="AY15" s="71">
        <f t="shared" si="7"/>
        <v>0.2</v>
      </c>
      <c r="BB15" s="62" t="s">
        <v>84</v>
      </c>
      <c r="BC15" s="54">
        <f>Input!P19</f>
        <v>0.2</v>
      </c>
      <c r="BD15" s="54">
        <f>Input!P46</f>
        <v>0.2</v>
      </c>
      <c r="BE15" s="54">
        <f>Input!Y46</f>
        <v>1</v>
      </c>
      <c r="BF15" s="63">
        <f>Input!Y18</f>
        <v>0.2</v>
      </c>
    </row>
    <row r="16" spans="1:58" x14ac:dyDescent="0.35">
      <c r="A16">
        <v>2001</v>
      </c>
      <c r="B16">
        <v>1</v>
      </c>
      <c r="C16">
        <v>1</v>
      </c>
      <c r="D16">
        <v>12</v>
      </c>
      <c r="E16">
        <v>12</v>
      </c>
      <c r="F16" s="112">
        <v>2.6</v>
      </c>
      <c r="G16">
        <f>F16+Input!$B$73</f>
        <v>2.6</v>
      </c>
      <c r="H16" s="39"/>
      <c r="I16" s="39"/>
      <c r="J16" s="39">
        <f>Input!$B$105</f>
        <v>15</v>
      </c>
      <c r="K16" s="66">
        <v>96</v>
      </c>
      <c r="L16" s="66">
        <v>96</v>
      </c>
      <c r="M16" s="19">
        <v>0.44439868263089155</v>
      </c>
      <c r="N16" s="19">
        <v>18.898992919019044</v>
      </c>
      <c r="O16" s="19">
        <v>14.258813713103544</v>
      </c>
      <c r="P16" s="19">
        <v>169.90790769837108</v>
      </c>
      <c r="Q16" s="19">
        <v>0</v>
      </c>
      <c r="R16" s="67">
        <v>0</v>
      </c>
      <c r="S16" s="67">
        <v>0.17690648096701039</v>
      </c>
      <c r="T16" s="67">
        <v>0.40639686042194417</v>
      </c>
      <c r="U16" s="67">
        <v>0.39782547074754876</v>
      </c>
      <c r="V16" s="67">
        <v>0.15621331576670031</v>
      </c>
      <c r="W16" s="67">
        <v>0</v>
      </c>
      <c r="X16" s="67">
        <v>0</v>
      </c>
      <c r="Y16" s="68">
        <v>0.10100708098095623</v>
      </c>
      <c r="Z16" s="69">
        <v>8.9263656259786455</v>
      </c>
      <c r="AA16" s="67">
        <v>8.9263656259786455</v>
      </c>
      <c r="AB16" s="67">
        <v>8.9263656259786455</v>
      </c>
      <c r="AC16" s="67">
        <v>8.9263656259786455</v>
      </c>
      <c r="AD16" s="67">
        <v>8.9263656259786455</v>
      </c>
      <c r="AE16" s="67">
        <v>8.9263656259786455</v>
      </c>
      <c r="AF16" s="67">
        <v>8.9263656259786455</v>
      </c>
      <c r="AG16" s="67">
        <v>8.9263656259786455</v>
      </c>
      <c r="AH16" s="67">
        <v>18.898992919019044</v>
      </c>
      <c r="AI16" s="69">
        <f t="shared" si="8"/>
        <v>8.9263656259786455</v>
      </c>
      <c r="AJ16" s="67">
        <f t="shared" si="0"/>
        <v>8.9263656259786455</v>
      </c>
      <c r="AK16" s="67">
        <f t="shared" si="0"/>
        <v>9.1032721069456564</v>
      </c>
      <c r="AL16" s="67">
        <f t="shared" si="0"/>
        <v>9.3327624864005898</v>
      </c>
      <c r="AM16" s="67">
        <f t="shared" si="0"/>
        <v>9.3241910967261941</v>
      </c>
      <c r="AN16" s="67">
        <f t="shared" si="0"/>
        <v>9.0825789417453464</v>
      </c>
      <c r="AO16" s="67">
        <f t="shared" si="0"/>
        <v>8.9263656259786455</v>
      </c>
      <c r="AP16" s="67">
        <f t="shared" si="0"/>
        <v>8.9263656259786455</v>
      </c>
      <c r="AQ16" s="68">
        <f t="shared" si="0"/>
        <v>19</v>
      </c>
      <c r="AR16" s="70">
        <f t="shared" si="1"/>
        <v>0.2</v>
      </c>
      <c r="AS16" s="71">
        <f t="shared" si="2"/>
        <v>0.2</v>
      </c>
      <c r="AT16" s="71">
        <f t="shared" si="3"/>
        <v>1</v>
      </c>
      <c r="AU16" s="71">
        <f t="shared" si="4"/>
        <v>0.2</v>
      </c>
      <c r="AV16" s="71">
        <f t="shared" si="5"/>
        <v>0.2</v>
      </c>
      <c r="AW16" s="71">
        <f t="shared" si="6"/>
        <v>0.2</v>
      </c>
      <c r="AX16" s="71">
        <f t="shared" si="7"/>
        <v>1</v>
      </c>
      <c r="AY16" s="71">
        <f t="shared" si="7"/>
        <v>0.2</v>
      </c>
      <c r="BB16" s="62" t="s">
        <v>84</v>
      </c>
      <c r="BC16" s="54">
        <f>Input!P18</f>
        <v>0.2</v>
      </c>
      <c r="BD16" s="54">
        <f>Input!P47</f>
        <v>0.2</v>
      </c>
      <c r="BE16" s="54">
        <f>Input!Y47</f>
        <v>1</v>
      </c>
      <c r="BF16" s="63">
        <f>Input!Y19</f>
        <v>0.2</v>
      </c>
    </row>
    <row r="17" spans="1:58" x14ac:dyDescent="0.35">
      <c r="A17">
        <v>2001</v>
      </c>
      <c r="B17">
        <v>1</v>
      </c>
      <c r="C17">
        <v>1</v>
      </c>
      <c r="D17">
        <v>13</v>
      </c>
      <c r="E17">
        <v>13</v>
      </c>
      <c r="F17" s="112">
        <v>3.4</v>
      </c>
      <c r="G17">
        <f>F17+Input!$B$73</f>
        <v>3.4</v>
      </c>
      <c r="H17" s="39"/>
      <c r="I17" s="39"/>
      <c r="J17" s="39">
        <f>Input!$B$105</f>
        <v>15</v>
      </c>
      <c r="K17" s="66">
        <v>95</v>
      </c>
      <c r="L17" s="66">
        <v>95</v>
      </c>
      <c r="M17" s="19">
        <v>1.4964333092707083</v>
      </c>
      <c r="N17" s="19">
        <v>38.619543394695469</v>
      </c>
      <c r="O17" s="19">
        <v>14.736667915440721</v>
      </c>
      <c r="P17" s="19">
        <v>184.15012014236541</v>
      </c>
      <c r="Q17" s="19">
        <v>0</v>
      </c>
      <c r="R17" s="67">
        <v>0</v>
      </c>
      <c r="S17" s="67">
        <v>0.25414303526109083</v>
      </c>
      <c r="T17" s="67">
        <v>1.1893785785846489</v>
      </c>
      <c r="U17" s="67">
        <v>1.4278922813693535</v>
      </c>
      <c r="V17" s="67">
        <v>0.82996605133575074</v>
      </c>
      <c r="W17" s="67">
        <v>0</v>
      </c>
      <c r="X17" s="67">
        <v>0</v>
      </c>
      <c r="Y17" s="68">
        <v>0.38045660530453063</v>
      </c>
      <c r="Z17" s="69">
        <v>18.598887085557305</v>
      </c>
      <c r="AA17" s="67">
        <v>18.598887085557305</v>
      </c>
      <c r="AB17" s="67">
        <v>18.598887085557305</v>
      </c>
      <c r="AC17" s="67">
        <v>18.598887085557305</v>
      </c>
      <c r="AD17" s="67">
        <v>18.598887085557305</v>
      </c>
      <c r="AE17" s="67">
        <v>18.598887085557305</v>
      </c>
      <c r="AF17" s="67">
        <v>18.598887085557305</v>
      </c>
      <c r="AG17" s="67">
        <v>18.598887085557305</v>
      </c>
      <c r="AH17" s="67">
        <v>38.619543394695469</v>
      </c>
      <c r="AI17" s="69">
        <f>(Q17+Z17)</f>
        <v>18.598887085557305</v>
      </c>
      <c r="AJ17" s="67">
        <f t="shared" si="0"/>
        <v>18.598887085557305</v>
      </c>
      <c r="AK17" s="67">
        <f t="shared" si="0"/>
        <v>18.853030120818396</v>
      </c>
      <c r="AL17" s="67">
        <f t="shared" si="0"/>
        <v>19.788265664141953</v>
      </c>
      <c r="AM17" s="67">
        <f t="shared" si="0"/>
        <v>20.026779366926657</v>
      </c>
      <c r="AN17" s="67">
        <f t="shared" si="0"/>
        <v>19.428853136893057</v>
      </c>
      <c r="AO17" s="67">
        <f t="shared" si="0"/>
        <v>18.598887085557305</v>
      </c>
      <c r="AP17" s="67">
        <f t="shared" si="0"/>
        <v>18.598887085557305</v>
      </c>
      <c r="AQ17" s="68">
        <f t="shared" si="0"/>
        <v>39</v>
      </c>
      <c r="AR17" s="70">
        <f t="shared" si="1"/>
        <v>0.2</v>
      </c>
      <c r="AS17" s="71">
        <f t="shared" si="2"/>
        <v>0.2</v>
      </c>
      <c r="AT17" s="71">
        <f t="shared" si="3"/>
        <v>1</v>
      </c>
      <c r="AU17" s="71">
        <f t="shared" si="4"/>
        <v>0.2</v>
      </c>
      <c r="AV17" s="71">
        <f t="shared" si="5"/>
        <v>0.2</v>
      </c>
      <c r="AW17" s="71">
        <f t="shared" si="6"/>
        <v>0.2</v>
      </c>
      <c r="AX17" s="71">
        <f t="shared" si="7"/>
        <v>1</v>
      </c>
      <c r="AY17" s="71">
        <f t="shared" si="7"/>
        <v>0.2</v>
      </c>
      <c r="BB17" s="62" t="s">
        <v>84</v>
      </c>
      <c r="BC17" s="54">
        <f>Input!P20</f>
        <v>0.2</v>
      </c>
      <c r="BD17" s="54">
        <f>Input!P48</f>
        <v>0.2</v>
      </c>
      <c r="BE17" s="54">
        <f>Input!Y48</f>
        <v>1</v>
      </c>
      <c r="BF17" s="63">
        <f>Input!Y20</f>
        <v>0.2</v>
      </c>
    </row>
    <row r="18" spans="1:58" x14ac:dyDescent="0.35">
      <c r="A18">
        <v>2001</v>
      </c>
      <c r="B18">
        <v>1</v>
      </c>
      <c r="C18">
        <v>1</v>
      </c>
      <c r="D18">
        <v>14</v>
      </c>
      <c r="E18">
        <v>14</v>
      </c>
      <c r="F18" s="112">
        <v>4</v>
      </c>
      <c r="G18">
        <f>F18+Input!$B$73</f>
        <v>4</v>
      </c>
      <c r="H18" s="39"/>
      <c r="I18" s="39"/>
      <c r="J18" s="39">
        <f>Input!$B$105</f>
        <v>15</v>
      </c>
      <c r="K18" s="66">
        <v>94</v>
      </c>
      <c r="L18" s="66">
        <v>94</v>
      </c>
      <c r="M18" s="19">
        <v>1.3974257733646513</v>
      </c>
      <c r="N18" s="19">
        <v>35.660625885805231</v>
      </c>
      <c r="O18" s="19">
        <v>12.946865549687287</v>
      </c>
      <c r="P18" s="19">
        <v>198.24002784601217</v>
      </c>
      <c r="Q18" s="19">
        <v>0</v>
      </c>
      <c r="R18" s="67">
        <v>0</v>
      </c>
      <c r="S18" s="67">
        <v>0</v>
      </c>
      <c r="T18" s="67">
        <v>0.88396058390441423</v>
      </c>
      <c r="U18" s="67">
        <v>1.3479139564161198</v>
      </c>
      <c r="V18" s="67">
        <v>1.0222776141712393</v>
      </c>
      <c r="W18" s="67">
        <v>9.7804910055256961E-2</v>
      </c>
      <c r="X18" s="67">
        <v>0</v>
      </c>
      <c r="Y18" s="68">
        <v>0.33937411419476859</v>
      </c>
      <c r="Z18" s="69">
        <v>17.104287718695229</v>
      </c>
      <c r="AA18" s="67">
        <v>17.104287718695229</v>
      </c>
      <c r="AB18" s="67">
        <v>17.104287718695229</v>
      </c>
      <c r="AC18" s="67">
        <v>17.104287718695229</v>
      </c>
      <c r="AD18" s="67">
        <v>17.104287718695229</v>
      </c>
      <c r="AE18" s="67">
        <v>17.104287718695229</v>
      </c>
      <c r="AF18" s="67">
        <v>17.104287718695229</v>
      </c>
      <c r="AG18" s="67">
        <v>17.104287718695229</v>
      </c>
      <c r="AH18" s="67">
        <v>35.660625885805231</v>
      </c>
      <c r="AI18" s="69">
        <f t="shared" si="8"/>
        <v>17.104287718695229</v>
      </c>
      <c r="AJ18" s="67">
        <f t="shared" si="0"/>
        <v>17.104287718695229</v>
      </c>
      <c r="AK18" s="67">
        <f t="shared" si="0"/>
        <v>17.104287718695229</v>
      </c>
      <c r="AL18" s="67">
        <f t="shared" si="0"/>
        <v>17.988248302599644</v>
      </c>
      <c r="AM18" s="67">
        <f t="shared" si="0"/>
        <v>18.452201675111347</v>
      </c>
      <c r="AN18" s="67">
        <f t="shared" si="0"/>
        <v>18.12656533286647</v>
      </c>
      <c r="AO18" s="67">
        <f t="shared" si="0"/>
        <v>17.202092628750485</v>
      </c>
      <c r="AP18" s="67">
        <f t="shared" si="0"/>
        <v>17.104287718695229</v>
      </c>
      <c r="AQ18" s="68">
        <f t="shared" si="0"/>
        <v>36</v>
      </c>
      <c r="AR18" s="70">
        <f t="shared" si="1"/>
        <v>0.2</v>
      </c>
      <c r="AS18" s="71">
        <f t="shared" si="2"/>
        <v>0.2</v>
      </c>
      <c r="AT18" s="71">
        <f t="shared" si="3"/>
        <v>1</v>
      </c>
      <c r="AU18" s="71">
        <f t="shared" si="4"/>
        <v>0.2</v>
      </c>
      <c r="AV18" s="71">
        <f t="shared" si="5"/>
        <v>0.2</v>
      </c>
      <c r="AW18" s="71">
        <f t="shared" si="6"/>
        <v>0.2</v>
      </c>
      <c r="AX18" s="71">
        <f t="shared" si="7"/>
        <v>1</v>
      </c>
      <c r="AY18" s="71">
        <f t="shared" si="7"/>
        <v>0.2</v>
      </c>
      <c r="BB18" s="62" t="s">
        <v>84</v>
      </c>
      <c r="BC18" s="54">
        <f>Input!P21</f>
        <v>0.2</v>
      </c>
      <c r="BD18" s="54">
        <f>Input!P49</f>
        <v>0.2</v>
      </c>
      <c r="BE18" s="54">
        <f>Input!Y49</f>
        <v>1</v>
      </c>
      <c r="BF18" s="63">
        <f>Input!Y21</f>
        <v>0.2</v>
      </c>
    </row>
    <row r="19" spans="1:58" x14ac:dyDescent="0.35">
      <c r="A19">
        <v>2001</v>
      </c>
      <c r="B19">
        <v>1</v>
      </c>
      <c r="C19">
        <v>1</v>
      </c>
      <c r="D19">
        <v>15</v>
      </c>
      <c r="E19">
        <v>15</v>
      </c>
      <c r="F19" s="112">
        <v>4.4000000000000004</v>
      </c>
      <c r="G19">
        <f>F19+Input!$B$73</f>
        <v>4.4000000000000004</v>
      </c>
      <c r="H19" s="39"/>
      <c r="I19" s="39"/>
      <c r="J19" s="39">
        <f>Input!$B$105</f>
        <v>15</v>
      </c>
      <c r="K19" s="66">
        <v>93</v>
      </c>
      <c r="L19" s="66">
        <v>93</v>
      </c>
      <c r="M19" s="19">
        <v>0.61056118238437462</v>
      </c>
      <c r="N19" s="19">
        <v>18.881605907225069</v>
      </c>
      <c r="O19" s="19">
        <v>9.05488935943103</v>
      </c>
      <c r="P19" s="19">
        <v>211.7260825078757</v>
      </c>
      <c r="Q19" s="19">
        <v>0</v>
      </c>
      <c r="R19" s="67">
        <v>0</v>
      </c>
      <c r="S19" s="67">
        <v>0</v>
      </c>
      <c r="T19" s="67">
        <v>0.26791889779619477</v>
      </c>
      <c r="U19" s="67">
        <v>0.56514106371481576</v>
      </c>
      <c r="V19" s="67">
        <v>0.53131125916325528</v>
      </c>
      <c r="W19" s="67">
        <v>0.18624652483538612</v>
      </c>
      <c r="X19" s="67">
        <v>0</v>
      </c>
      <c r="Y19" s="68">
        <v>0.11839409277493118</v>
      </c>
      <c r="Z19" s="69">
        <v>8.9055434340870629</v>
      </c>
      <c r="AA19" s="67">
        <v>8.9055434340870629</v>
      </c>
      <c r="AB19" s="67">
        <v>8.9055434340870629</v>
      </c>
      <c r="AC19" s="67">
        <v>8.9055434340870629</v>
      </c>
      <c r="AD19" s="67">
        <v>8.9055434340870629</v>
      </c>
      <c r="AE19" s="67">
        <v>8.9055434340870629</v>
      </c>
      <c r="AF19" s="67">
        <v>8.9055434340870629</v>
      </c>
      <c r="AG19" s="67">
        <v>8.9055434340870629</v>
      </c>
      <c r="AH19" s="67">
        <v>18.881605907225069</v>
      </c>
      <c r="AI19" s="69">
        <f t="shared" si="8"/>
        <v>8.9055434340870629</v>
      </c>
      <c r="AJ19" s="67">
        <f t="shared" si="0"/>
        <v>8.9055434340870629</v>
      </c>
      <c r="AK19" s="67">
        <f t="shared" si="0"/>
        <v>8.9055434340870629</v>
      </c>
      <c r="AL19" s="67">
        <f t="shared" si="0"/>
        <v>9.1734623318832575</v>
      </c>
      <c r="AM19" s="67">
        <f t="shared" si="0"/>
        <v>9.4706844978018783</v>
      </c>
      <c r="AN19" s="67">
        <f t="shared" si="0"/>
        <v>9.4368546932503179</v>
      </c>
      <c r="AO19" s="67">
        <f t="shared" si="0"/>
        <v>9.0917899589224493</v>
      </c>
      <c r="AP19" s="67">
        <f t="shared" si="0"/>
        <v>8.9055434340870629</v>
      </c>
      <c r="AQ19" s="68">
        <f t="shared" si="0"/>
        <v>19</v>
      </c>
      <c r="AR19" s="70">
        <f t="shared" si="1"/>
        <v>0.2</v>
      </c>
      <c r="AS19" s="71">
        <f t="shared" si="2"/>
        <v>0.2</v>
      </c>
      <c r="AT19" s="71">
        <f t="shared" si="3"/>
        <v>1</v>
      </c>
      <c r="AU19" s="71">
        <f t="shared" si="4"/>
        <v>0.2</v>
      </c>
      <c r="AV19" s="71">
        <f t="shared" si="5"/>
        <v>0.2</v>
      </c>
      <c r="AW19" s="71">
        <f t="shared" si="6"/>
        <v>0.2</v>
      </c>
      <c r="AX19" s="71">
        <f t="shared" si="7"/>
        <v>1</v>
      </c>
      <c r="AY19" s="71">
        <f t="shared" si="7"/>
        <v>0.2</v>
      </c>
      <c r="BB19" s="62" t="s">
        <v>84</v>
      </c>
      <c r="BC19" s="54">
        <f>Input!P22</f>
        <v>0.2</v>
      </c>
      <c r="BD19" s="54">
        <f>Input!P50</f>
        <v>0.2</v>
      </c>
      <c r="BE19" s="54">
        <f>Input!Y50</f>
        <v>1</v>
      </c>
      <c r="BF19" s="63">
        <f>Input!Y22</f>
        <v>0.2</v>
      </c>
    </row>
    <row r="20" spans="1:58" x14ac:dyDescent="0.35">
      <c r="A20">
        <v>2001</v>
      </c>
      <c r="B20">
        <v>1</v>
      </c>
      <c r="C20">
        <v>1</v>
      </c>
      <c r="D20">
        <v>16</v>
      </c>
      <c r="E20">
        <v>16</v>
      </c>
      <c r="F20" s="112">
        <v>4.4000000000000004</v>
      </c>
      <c r="G20">
        <f>F20+Input!$B$73</f>
        <v>4.4000000000000004</v>
      </c>
      <c r="H20" s="39"/>
      <c r="I20" s="39"/>
      <c r="J20" s="39">
        <f>Input!$B$105</f>
        <v>15</v>
      </c>
      <c r="K20" s="66">
        <v>95</v>
      </c>
      <c r="L20" s="66">
        <v>95</v>
      </c>
      <c r="M20" s="19">
        <v>0.3318606400056745</v>
      </c>
      <c r="N20" s="19">
        <v>7.9632481082760966</v>
      </c>
      <c r="O20" s="19">
        <v>3.3778167759530278</v>
      </c>
      <c r="P20" s="19">
        <v>224.37848613664457</v>
      </c>
      <c r="Q20" s="19">
        <v>0</v>
      </c>
      <c r="R20" s="67">
        <v>0</v>
      </c>
      <c r="S20" s="67">
        <v>0</v>
      </c>
      <c r="T20" s="67">
        <v>7.5247854993724633E-2</v>
      </c>
      <c r="U20" s="67">
        <v>0.2787536477873801</v>
      </c>
      <c r="V20" s="67">
        <v>0.31896933426816121</v>
      </c>
      <c r="W20" s="67">
        <v>0.17233711071577071</v>
      </c>
      <c r="X20" s="67">
        <v>0</v>
      </c>
      <c r="Y20" s="68">
        <v>3.6751891723903363E-2</v>
      </c>
      <c r="Z20" s="69">
        <v>3.7099460737824224</v>
      </c>
      <c r="AA20" s="67">
        <v>3.7099460737824224</v>
      </c>
      <c r="AB20" s="67">
        <v>3.7099460737824224</v>
      </c>
      <c r="AC20" s="67">
        <v>3.7099460737824224</v>
      </c>
      <c r="AD20" s="67">
        <v>3.7099460737824224</v>
      </c>
      <c r="AE20" s="67">
        <v>3.7099460737824224</v>
      </c>
      <c r="AF20" s="67">
        <v>3.7099460737824224</v>
      </c>
      <c r="AG20" s="67">
        <v>3.7099460737824224</v>
      </c>
      <c r="AH20" s="67">
        <v>7.9632481082760966</v>
      </c>
      <c r="AI20" s="69">
        <f t="shared" si="8"/>
        <v>3.7099460737824224</v>
      </c>
      <c r="AJ20" s="67">
        <f t="shared" si="0"/>
        <v>3.7099460737824224</v>
      </c>
      <c r="AK20" s="67">
        <f t="shared" si="0"/>
        <v>3.7099460737824224</v>
      </c>
      <c r="AL20" s="67">
        <f t="shared" si="0"/>
        <v>3.7851939287761471</v>
      </c>
      <c r="AM20" s="67">
        <f t="shared" si="0"/>
        <v>3.9886997215698026</v>
      </c>
      <c r="AN20" s="67">
        <f t="shared" si="0"/>
        <v>4.0289154080505831</v>
      </c>
      <c r="AO20" s="67">
        <f t="shared" si="0"/>
        <v>3.8822831844981929</v>
      </c>
      <c r="AP20" s="67">
        <f t="shared" si="0"/>
        <v>3.7099460737824224</v>
      </c>
      <c r="AQ20" s="68">
        <f t="shared" si="0"/>
        <v>8</v>
      </c>
      <c r="AR20" s="70">
        <f t="shared" si="1"/>
        <v>0.2</v>
      </c>
      <c r="AS20" s="71">
        <f t="shared" si="2"/>
        <v>0.2</v>
      </c>
      <c r="AT20" s="71">
        <f t="shared" si="3"/>
        <v>1</v>
      </c>
      <c r="AU20" s="71">
        <f t="shared" si="4"/>
        <v>0.2</v>
      </c>
      <c r="AV20" s="71">
        <f t="shared" si="5"/>
        <v>0.2</v>
      </c>
      <c r="AW20" s="71">
        <f t="shared" si="6"/>
        <v>0.2</v>
      </c>
      <c r="AX20" s="71">
        <f t="shared" si="7"/>
        <v>1</v>
      </c>
      <c r="AY20" s="71">
        <f t="shared" si="7"/>
        <v>0.2</v>
      </c>
      <c r="BB20" s="62" t="s">
        <v>84</v>
      </c>
      <c r="BC20" s="54">
        <f>Input!P23</f>
        <v>0.2</v>
      </c>
      <c r="BD20" s="54">
        <f>Input!P51</f>
        <v>0.2</v>
      </c>
      <c r="BE20" s="54">
        <f>Input!Y51</f>
        <v>1</v>
      </c>
      <c r="BF20" s="63">
        <f>Input!Y23</f>
        <v>0.2</v>
      </c>
    </row>
    <row r="21" spans="1:58" x14ac:dyDescent="0.35">
      <c r="A21">
        <v>2001</v>
      </c>
      <c r="B21">
        <v>1</v>
      </c>
      <c r="C21">
        <v>1</v>
      </c>
      <c r="D21">
        <v>17</v>
      </c>
      <c r="E21">
        <v>17</v>
      </c>
      <c r="F21" s="112">
        <v>4.5</v>
      </c>
      <c r="G21">
        <f>F21+Input!$B$73</f>
        <v>4.5</v>
      </c>
      <c r="H21" s="39"/>
      <c r="I21" s="39"/>
      <c r="J21" s="39">
        <f>Input!$B$105</f>
        <v>15</v>
      </c>
      <c r="K21" s="66">
        <v>95</v>
      </c>
      <c r="L21" s="66">
        <v>95</v>
      </c>
      <c r="M21" s="19">
        <v>0</v>
      </c>
      <c r="N21" s="19">
        <v>3</v>
      </c>
      <c r="O21" s="19">
        <v>-3.7053141715141389</v>
      </c>
      <c r="P21" s="19">
        <v>236.22344156892004</v>
      </c>
      <c r="Q21" s="19">
        <v>0</v>
      </c>
      <c r="R21" s="67">
        <v>0</v>
      </c>
      <c r="S21" s="67">
        <v>0</v>
      </c>
      <c r="T21" s="67">
        <v>0</v>
      </c>
      <c r="U21" s="67">
        <v>0</v>
      </c>
      <c r="V21" s="67">
        <v>0</v>
      </c>
      <c r="W21" s="67">
        <v>0</v>
      </c>
      <c r="X21" s="67">
        <v>0</v>
      </c>
      <c r="Y21" s="68">
        <v>0</v>
      </c>
      <c r="Z21" s="69">
        <v>1.3883880209225636</v>
      </c>
      <c r="AA21" s="67">
        <v>1.3883880209225636</v>
      </c>
      <c r="AB21" s="67">
        <v>1.3883880209225636</v>
      </c>
      <c r="AC21" s="67">
        <v>1.3883880209225636</v>
      </c>
      <c r="AD21" s="67">
        <v>1.3883880209225636</v>
      </c>
      <c r="AE21" s="67">
        <v>1.3883880209225636</v>
      </c>
      <c r="AF21" s="67">
        <v>1.3883880209225636</v>
      </c>
      <c r="AG21" s="67">
        <v>1.3883880209225636</v>
      </c>
      <c r="AH21" s="67">
        <v>3</v>
      </c>
      <c r="AI21" s="69">
        <f t="shared" si="8"/>
        <v>1.3883880209225636</v>
      </c>
      <c r="AJ21" s="67">
        <f t="shared" si="8"/>
        <v>1.3883880209225636</v>
      </c>
      <c r="AK21" s="67">
        <f t="shared" si="8"/>
        <v>1.3883880209225636</v>
      </c>
      <c r="AL21" s="67">
        <f t="shared" si="8"/>
        <v>1.3883880209225636</v>
      </c>
      <c r="AM21" s="67">
        <f t="shared" si="8"/>
        <v>1.3883880209225636</v>
      </c>
      <c r="AN21" s="67">
        <f t="shared" si="8"/>
        <v>1.3883880209225636</v>
      </c>
      <c r="AO21" s="67">
        <f t="shared" si="8"/>
        <v>1.3883880209225636</v>
      </c>
      <c r="AP21" s="67">
        <f t="shared" si="8"/>
        <v>1.3883880209225636</v>
      </c>
      <c r="AQ21" s="68">
        <f t="shared" si="8"/>
        <v>3</v>
      </c>
      <c r="AR21" s="70">
        <f t="shared" si="1"/>
        <v>0.2</v>
      </c>
      <c r="AS21" s="71">
        <f t="shared" si="2"/>
        <v>0.2</v>
      </c>
      <c r="AT21" s="71">
        <f t="shared" si="3"/>
        <v>1</v>
      </c>
      <c r="AU21" s="71">
        <f t="shared" si="4"/>
        <v>0.2</v>
      </c>
      <c r="AV21" s="71">
        <f t="shared" si="5"/>
        <v>0.2</v>
      </c>
      <c r="AW21" s="71">
        <f t="shared" si="6"/>
        <v>0.2</v>
      </c>
      <c r="AX21" s="71">
        <f t="shared" si="7"/>
        <v>1</v>
      </c>
      <c r="AY21" s="71">
        <f t="shared" si="7"/>
        <v>0.2</v>
      </c>
      <c r="BB21" s="62" t="s">
        <v>84</v>
      </c>
      <c r="BC21" s="54">
        <f>Input!P24</f>
        <v>0.2</v>
      </c>
      <c r="BD21" s="54">
        <f>Input!P52</f>
        <v>0.2</v>
      </c>
      <c r="BE21" s="54">
        <f>Input!Y52</f>
        <v>1</v>
      </c>
      <c r="BF21" s="63">
        <f>Input!Y24</f>
        <v>0.2</v>
      </c>
    </row>
    <row r="22" spans="1:58" x14ac:dyDescent="0.35">
      <c r="A22">
        <v>2001</v>
      </c>
      <c r="B22">
        <v>1</v>
      </c>
      <c r="C22">
        <v>1</v>
      </c>
      <c r="D22">
        <v>18</v>
      </c>
      <c r="E22">
        <v>18</v>
      </c>
      <c r="F22" s="112">
        <v>4.5999999999999996</v>
      </c>
      <c r="G22">
        <f>F22+Input!$B$73</f>
        <v>4.5999999999999996</v>
      </c>
      <c r="H22" s="39"/>
      <c r="I22" s="39"/>
      <c r="J22" s="39">
        <f>Input!$B$105</f>
        <v>15</v>
      </c>
      <c r="K22" s="66">
        <v>96</v>
      </c>
      <c r="L22" s="66">
        <v>96</v>
      </c>
      <c r="M22" s="19">
        <v>0</v>
      </c>
      <c r="N22" s="19">
        <v>0</v>
      </c>
      <c r="O22" s="19">
        <v>-11.819797284948857</v>
      </c>
      <c r="P22" s="19">
        <v>247.49257043417424</v>
      </c>
      <c r="Q22" s="19">
        <v>0</v>
      </c>
      <c r="R22" s="67">
        <v>0</v>
      </c>
      <c r="S22" s="67">
        <v>0</v>
      </c>
      <c r="T22" s="67">
        <v>0</v>
      </c>
      <c r="U22" s="67">
        <v>0</v>
      </c>
      <c r="V22" s="67">
        <v>0</v>
      </c>
      <c r="W22" s="67">
        <v>0</v>
      </c>
      <c r="X22" s="67">
        <v>0</v>
      </c>
      <c r="Y22" s="68">
        <v>0</v>
      </c>
      <c r="Z22" s="69">
        <v>0</v>
      </c>
      <c r="AA22" s="67">
        <v>0</v>
      </c>
      <c r="AB22" s="67">
        <v>0</v>
      </c>
      <c r="AC22" s="67">
        <v>0</v>
      </c>
      <c r="AD22" s="67">
        <v>0</v>
      </c>
      <c r="AE22" s="67">
        <v>0</v>
      </c>
      <c r="AF22" s="67">
        <v>0</v>
      </c>
      <c r="AG22" s="67">
        <v>0</v>
      </c>
      <c r="AH22" s="67">
        <v>0</v>
      </c>
      <c r="AI22" s="69">
        <f t="shared" si="8"/>
        <v>0</v>
      </c>
      <c r="AJ22" s="67">
        <f t="shared" si="8"/>
        <v>0</v>
      </c>
      <c r="AK22" s="67">
        <f t="shared" si="8"/>
        <v>0</v>
      </c>
      <c r="AL22" s="67">
        <f t="shared" si="8"/>
        <v>0</v>
      </c>
      <c r="AM22" s="67">
        <f t="shared" si="8"/>
        <v>0</v>
      </c>
      <c r="AN22" s="67">
        <f t="shared" si="8"/>
        <v>0</v>
      </c>
      <c r="AO22" s="67">
        <f t="shared" si="8"/>
        <v>0</v>
      </c>
      <c r="AP22" s="67">
        <f t="shared" si="8"/>
        <v>0</v>
      </c>
      <c r="AQ22" s="68">
        <f t="shared" si="8"/>
        <v>0</v>
      </c>
      <c r="AR22" s="70">
        <f t="shared" si="1"/>
        <v>0.5</v>
      </c>
      <c r="AS22" s="71">
        <f t="shared" si="2"/>
        <v>0.5</v>
      </c>
      <c r="AT22" s="71">
        <f t="shared" si="3"/>
        <v>1</v>
      </c>
      <c r="AU22" s="71">
        <f t="shared" si="4"/>
        <v>0.5</v>
      </c>
      <c r="AV22" s="71">
        <f t="shared" si="5"/>
        <v>0.5</v>
      </c>
      <c r="AW22" s="71">
        <f t="shared" si="6"/>
        <v>0.5</v>
      </c>
      <c r="AX22" s="71">
        <f t="shared" si="7"/>
        <v>1</v>
      </c>
      <c r="AY22" s="71">
        <f t="shared" si="7"/>
        <v>0.5</v>
      </c>
      <c r="BB22" s="62" t="s">
        <v>84</v>
      </c>
      <c r="BC22" s="54">
        <f>Input!P25</f>
        <v>0.5</v>
      </c>
      <c r="BD22" s="54">
        <f>Input!P53</f>
        <v>0.5</v>
      </c>
      <c r="BE22" s="54">
        <f>Input!Y53</f>
        <v>1</v>
      </c>
      <c r="BF22" s="63">
        <f>Input!Y25</f>
        <v>0.5</v>
      </c>
    </row>
    <row r="23" spans="1:58" x14ac:dyDescent="0.35">
      <c r="A23">
        <v>2001</v>
      </c>
      <c r="B23">
        <v>1</v>
      </c>
      <c r="C23">
        <v>1</v>
      </c>
      <c r="D23">
        <v>19</v>
      </c>
      <c r="E23">
        <v>19</v>
      </c>
      <c r="F23" s="112">
        <v>4.8</v>
      </c>
      <c r="G23">
        <f>F23+Input!$B$73</f>
        <v>4.8</v>
      </c>
      <c r="H23" s="39"/>
      <c r="I23" s="39"/>
      <c r="J23" s="39">
        <f>Input!$B$105</f>
        <v>15</v>
      </c>
      <c r="K23" s="66">
        <v>97</v>
      </c>
      <c r="L23" s="66">
        <v>97</v>
      </c>
      <c r="M23" s="19">
        <v>0</v>
      </c>
      <c r="N23" s="19">
        <v>0</v>
      </c>
      <c r="O23" s="19">
        <v>-20.619076265039631</v>
      </c>
      <c r="P23" s="19">
        <v>258.57183144800939</v>
      </c>
      <c r="Q23" s="19">
        <v>0</v>
      </c>
      <c r="R23" s="67">
        <v>0</v>
      </c>
      <c r="S23" s="67">
        <v>0</v>
      </c>
      <c r="T23" s="67">
        <v>0</v>
      </c>
      <c r="U23" s="67">
        <v>0</v>
      </c>
      <c r="V23" s="67">
        <v>0</v>
      </c>
      <c r="W23" s="67">
        <v>0</v>
      </c>
      <c r="X23" s="67">
        <v>0</v>
      </c>
      <c r="Y23" s="68">
        <v>0</v>
      </c>
      <c r="Z23" s="69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I23" s="69">
        <f t="shared" si="8"/>
        <v>0</v>
      </c>
      <c r="AJ23" s="67">
        <f t="shared" si="8"/>
        <v>0</v>
      </c>
      <c r="AK23" s="67">
        <f t="shared" si="8"/>
        <v>0</v>
      </c>
      <c r="AL23" s="67">
        <f t="shared" si="8"/>
        <v>0</v>
      </c>
      <c r="AM23" s="67">
        <f t="shared" si="8"/>
        <v>0</v>
      </c>
      <c r="AN23" s="67">
        <f t="shared" si="8"/>
        <v>0</v>
      </c>
      <c r="AO23" s="67">
        <f t="shared" si="8"/>
        <v>0</v>
      </c>
      <c r="AP23" s="67">
        <f t="shared" si="8"/>
        <v>0</v>
      </c>
      <c r="AQ23" s="68">
        <f t="shared" si="8"/>
        <v>0</v>
      </c>
      <c r="AR23" s="70">
        <f t="shared" si="1"/>
        <v>0.5</v>
      </c>
      <c r="AS23" s="71">
        <f t="shared" si="2"/>
        <v>0.5</v>
      </c>
      <c r="AT23" s="71">
        <f t="shared" si="3"/>
        <v>1</v>
      </c>
      <c r="AU23" s="71">
        <f t="shared" si="4"/>
        <v>0.5</v>
      </c>
      <c r="AV23" s="71">
        <f t="shared" si="5"/>
        <v>0.5</v>
      </c>
      <c r="AW23" s="71">
        <f t="shared" si="6"/>
        <v>0.5</v>
      </c>
      <c r="AX23" s="71">
        <f t="shared" si="7"/>
        <v>1</v>
      </c>
      <c r="AY23" s="71">
        <f t="shared" si="7"/>
        <v>0.5</v>
      </c>
      <c r="BB23" s="62" t="s">
        <v>84</v>
      </c>
      <c r="BC23" s="54">
        <f>Input!P26</f>
        <v>0.5</v>
      </c>
      <c r="BD23" s="54">
        <f>Input!P54</f>
        <v>0.5</v>
      </c>
      <c r="BE23" s="54">
        <f>Input!Y54</f>
        <v>1</v>
      </c>
      <c r="BF23" s="63">
        <f>Input!Y26</f>
        <v>0.5</v>
      </c>
    </row>
    <row r="24" spans="1:58" x14ac:dyDescent="0.35">
      <c r="A24">
        <v>2001</v>
      </c>
      <c r="B24">
        <v>1</v>
      </c>
      <c r="C24">
        <v>1</v>
      </c>
      <c r="D24">
        <v>20</v>
      </c>
      <c r="E24">
        <v>20</v>
      </c>
      <c r="F24" s="112">
        <v>5</v>
      </c>
      <c r="G24">
        <f>F24+Input!$B$73</f>
        <v>5</v>
      </c>
      <c r="H24" s="39"/>
      <c r="I24" s="39"/>
      <c r="J24" s="39">
        <f>Input!$B$105</f>
        <v>15</v>
      </c>
      <c r="K24" s="66">
        <v>97</v>
      </c>
      <c r="L24" s="66">
        <v>97</v>
      </c>
      <c r="M24" s="19">
        <v>0</v>
      </c>
      <c r="N24" s="19">
        <v>0</v>
      </c>
      <c r="O24" s="19">
        <v>-29.771507617808361</v>
      </c>
      <c r="P24" s="19">
        <v>270.00191662618806</v>
      </c>
      <c r="Q24" s="19">
        <v>0</v>
      </c>
      <c r="R24" s="67">
        <v>0</v>
      </c>
      <c r="S24" s="67">
        <v>0</v>
      </c>
      <c r="T24" s="67">
        <v>0</v>
      </c>
      <c r="U24" s="67">
        <v>0</v>
      </c>
      <c r="V24" s="67">
        <v>0</v>
      </c>
      <c r="W24" s="67">
        <v>0</v>
      </c>
      <c r="X24" s="67">
        <v>0</v>
      </c>
      <c r="Y24" s="68">
        <v>0</v>
      </c>
      <c r="Z24" s="69">
        <v>0</v>
      </c>
      <c r="AA24" s="67">
        <v>0</v>
      </c>
      <c r="AB24" s="67">
        <v>0</v>
      </c>
      <c r="AC24" s="67">
        <v>0</v>
      </c>
      <c r="AD24" s="67">
        <v>0</v>
      </c>
      <c r="AE24" s="67">
        <v>0</v>
      </c>
      <c r="AF24" s="67">
        <v>0</v>
      </c>
      <c r="AG24" s="67">
        <v>0</v>
      </c>
      <c r="AH24" s="67">
        <v>0</v>
      </c>
      <c r="AI24" s="69">
        <f t="shared" si="8"/>
        <v>0</v>
      </c>
      <c r="AJ24" s="67">
        <f t="shared" si="8"/>
        <v>0</v>
      </c>
      <c r="AK24" s="67">
        <f t="shared" si="8"/>
        <v>0</v>
      </c>
      <c r="AL24" s="67">
        <f t="shared" si="8"/>
        <v>0</v>
      </c>
      <c r="AM24" s="67">
        <f t="shared" si="8"/>
        <v>0</v>
      </c>
      <c r="AN24" s="67">
        <f t="shared" si="8"/>
        <v>0</v>
      </c>
      <c r="AO24" s="67">
        <f t="shared" si="8"/>
        <v>0</v>
      </c>
      <c r="AP24" s="67">
        <f t="shared" si="8"/>
        <v>0</v>
      </c>
      <c r="AQ24" s="68">
        <f t="shared" si="8"/>
        <v>0</v>
      </c>
      <c r="AR24" s="70">
        <f t="shared" si="1"/>
        <v>0.5</v>
      </c>
      <c r="AS24" s="71">
        <f t="shared" si="2"/>
        <v>0.5</v>
      </c>
      <c r="AT24" s="71">
        <f t="shared" si="3"/>
        <v>1</v>
      </c>
      <c r="AU24" s="71">
        <f t="shared" si="4"/>
        <v>0.5</v>
      </c>
      <c r="AV24" s="71">
        <f t="shared" si="5"/>
        <v>0.5</v>
      </c>
      <c r="AW24" s="71">
        <f t="shared" si="6"/>
        <v>0.5</v>
      </c>
      <c r="AX24" s="71">
        <f t="shared" si="7"/>
        <v>1</v>
      </c>
      <c r="AY24" s="71">
        <f t="shared" si="7"/>
        <v>0.5</v>
      </c>
      <c r="BB24" s="62" t="s">
        <v>84</v>
      </c>
      <c r="BC24" s="54">
        <f>Input!P27</f>
        <v>0.5</v>
      </c>
      <c r="BD24" s="54">
        <f>Input!P55</f>
        <v>0.5</v>
      </c>
      <c r="BE24" s="54">
        <f>Input!Y55</f>
        <v>1</v>
      </c>
      <c r="BF24" s="63">
        <f>Input!Y27</f>
        <v>0.5</v>
      </c>
    </row>
    <row r="25" spans="1:58" x14ac:dyDescent="0.35">
      <c r="A25">
        <v>2001</v>
      </c>
      <c r="B25">
        <v>1</v>
      </c>
      <c r="C25">
        <v>1</v>
      </c>
      <c r="D25">
        <v>21</v>
      </c>
      <c r="E25">
        <v>21</v>
      </c>
      <c r="F25" s="112">
        <v>5.2</v>
      </c>
      <c r="G25">
        <f>F25+Input!$B$73</f>
        <v>5.2</v>
      </c>
      <c r="H25" s="39"/>
      <c r="I25" s="39"/>
      <c r="J25" s="39">
        <f>Input!$B$105</f>
        <v>15</v>
      </c>
      <c r="K25" s="66">
        <v>97</v>
      </c>
      <c r="L25" s="66">
        <v>97</v>
      </c>
      <c r="M25" s="19">
        <v>0</v>
      </c>
      <c r="N25" s="19">
        <v>0</v>
      </c>
      <c r="O25" s="19">
        <v>-38.914622421774865</v>
      </c>
      <c r="P25" s="19">
        <v>282.5523119396471</v>
      </c>
      <c r="Q25" s="19">
        <v>0</v>
      </c>
      <c r="R25" s="67">
        <v>0</v>
      </c>
      <c r="S25" s="67">
        <v>0</v>
      </c>
      <c r="T25" s="67">
        <v>0</v>
      </c>
      <c r="U25" s="67">
        <v>0</v>
      </c>
      <c r="V25" s="67">
        <v>0</v>
      </c>
      <c r="W25" s="67">
        <v>0</v>
      </c>
      <c r="X25" s="67">
        <v>0</v>
      </c>
      <c r="Y25" s="68">
        <v>0</v>
      </c>
      <c r="Z25" s="69">
        <v>0</v>
      </c>
      <c r="AA25" s="67">
        <v>0</v>
      </c>
      <c r="AB25" s="67">
        <v>0</v>
      </c>
      <c r="AC25" s="67">
        <v>0</v>
      </c>
      <c r="AD25" s="67">
        <v>0</v>
      </c>
      <c r="AE25" s="67">
        <v>0</v>
      </c>
      <c r="AF25" s="67">
        <v>0</v>
      </c>
      <c r="AG25" s="67">
        <v>0</v>
      </c>
      <c r="AH25" s="67">
        <v>0</v>
      </c>
      <c r="AI25" s="69">
        <f t="shared" si="8"/>
        <v>0</v>
      </c>
      <c r="AJ25" s="67">
        <f t="shared" si="8"/>
        <v>0</v>
      </c>
      <c r="AK25" s="67">
        <f t="shared" si="8"/>
        <v>0</v>
      </c>
      <c r="AL25" s="67">
        <f t="shared" si="8"/>
        <v>0</v>
      </c>
      <c r="AM25" s="67">
        <f t="shared" si="8"/>
        <v>0</v>
      </c>
      <c r="AN25" s="67">
        <f t="shared" si="8"/>
        <v>0</v>
      </c>
      <c r="AO25" s="67">
        <f t="shared" si="8"/>
        <v>0</v>
      </c>
      <c r="AP25" s="67">
        <f t="shared" si="8"/>
        <v>0</v>
      </c>
      <c r="AQ25" s="68">
        <f t="shared" si="8"/>
        <v>0</v>
      </c>
      <c r="AR25" s="70">
        <f t="shared" si="1"/>
        <v>0.5</v>
      </c>
      <c r="AS25" s="71">
        <f t="shared" si="2"/>
        <v>0.5</v>
      </c>
      <c r="AT25" s="71">
        <f t="shared" si="3"/>
        <v>1</v>
      </c>
      <c r="AU25" s="71">
        <f t="shared" si="4"/>
        <v>0.5</v>
      </c>
      <c r="AV25" s="71">
        <f t="shared" si="5"/>
        <v>0.5</v>
      </c>
      <c r="AW25" s="71">
        <f t="shared" si="6"/>
        <v>0.5</v>
      </c>
      <c r="AX25" s="71">
        <f t="shared" si="7"/>
        <v>1</v>
      </c>
      <c r="AY25" s="71">
        <f t="shared" si="7"/>
        <v>0.5</v>
      </c>
      <c r="BB25" s="62" t="s">
        <v>84</v>
      </c>
      <c r="BC25" s="54">
        <f>Input!P28</f>
        <v>0.5</v>
      </c>
      <c r="BD25" s="54">
        <f>Input!P56</f>
        <v>0.5</v>
      </c>
      <c r="BE25" s="54">
        <f>Input!Y56</f>
        <v>1</v>
      </c>
      <c r="BF25" s="63">
        <f>Input!Y28</f>
        <v>0.5</v>
      </c>
    </row>
    <row r="26" spans="1:58" x14ac:dyDescent="0.35">
      <c r="A26">
        <v>2001</v>
      </c>
      <c r="B26">
        <v>1</v>
      </c>
      <c r="C26">
        <v>1</v>
      </c>
      <c r="D26">
        <v>22</v>
      </c>
      <c r="E26">
        <v>22</v>
      </c>
      <c r="F26" s="112">
        <v>5.8</v>
      </c>
      <c r="G26">
        <f>F26+Input!$B$73</f>
        <v>5.8</v>
      </c>
      <c r="H26" s="39"/>
      <c r="I26" s="39"/>
      <c r="J26" s="39">
        <f>Input!$B$105</f>
        <v>15</v>
      </c>
      <c r="K26" s="66">
        <v>94</v>
      </c>
      <c r="L26" s="66">
        <v>94</v>
      </c>
      <c r="M26" s="19">
        <v>0</v>
      </c>
      <c r="N26" s="19">
        <v>0</v>
      </c>
      <c r="O26" s="19">
        <v>-47.564846543378515</v>
      </c>
      <c r="P26" s="19">
        <v>297.37380168227133</v>
      </c>
      <c r="Q26" s="19">
        <v>0</v>
      </c>
      <c r="R26" s="67">
        <v>0</v>
      </c>
      <c r="S26" s="67">
        <v>0</v>
      </c>
      <c r="T26" s="67">
        <v>0</v>
      </c>
      <c r="U26" s="67">
        <v>0</v>
      </c>
      <c r="V26" s="67">
        <v>0</v>
      </c>
      <c r="W26" s="67">
        <v>0</v>
      </c>
      <c r="X26" s="67">
        <v>0</v>
      </c>
      <c r="Y26" s="68">
        <v>0</v>
      </c>
      <c r="Z26" s="69">
        <v>0</v>
      </c>
      <c r="AA26" s="67">
        <v>0</v>
      </c>
      <c r="AB26" s="67">
        <v>0</v>
      </c>
      <c r="AC26" s="67">
        <v>0</v>
      </c>
      <c r="AD26" s="67">
        <v>0</v>
      </c>
      <c r="AE26" s="67">
        <v>0</v>
      </c>
      <c r="AF26" s="67">
        <v>0</v>
      </c>
      <c r="AG26" s="67">
        <v>0</v>
      </c>
      <c r="AH26" s="67">
        <v>0</v>
      </c>
      <c r="AI26" s="69">
        <f t="shared" si="8"/>
        <v>0</v>
      </c>
      <c r="AJ26" s="67">
        <f t="shared" si="8"/>
        <v>0</v>
      </c>
      <c r="AK26" s="67">
        <f t="shared" si="8"/>
        <v>0</v>
      </c>
      <c r="AL26" s="67">
        <f t="shared" si="8"/>
        <v>0</v>
      </c>
      <c r="AM26" s="67">
        <f t="shared" si="8"/>
        <v>0</v>
      </c>
      <c r="AN26" s="67">
        <f t="shared" si="8"/>
        <v>0</v>
      </c>
      <c r="AO26" s="67">
        <f t="shared" si="8"/>
        <v>0</v>
      </c>
      <c r="AP26" s="67">
        <f t="shared" si="8"/>
        <v>0</v>
      </c>
      <c r="AQ26" s="68">
        <f t="shared" si="8"/>
        <v>0</v>
      </c>
      <c r="AR26" s="70">
        <f t="shared" si="1"/>
        <v>0.5</v>
      </c>
      <c r="AS26" s="71">
        <f t="shared" si="2"/>
        <v>0.5</v>
      </c>
      <c r="AT26" s="71">
        <f t="shared" si="3"/>
        <v>1</v>
      </c>
      <c r="AU26" s="71">
        <f t="shared" si="4"/>
        <v>0.5</v>
      </c>
      <c r="AV26" s="71">
        <f t="shared" si="5"/>
        <v>0.5</v>
      </c>
      <c r="AW26" s="71">
        <f t="shared" si="6"/>
        <v>0.5</v>
      </c>
      <c r="AX26" s="71">
        <f t="shared" si="7"/>
        <v>1</v>
      </c>
      <c r="AY26" s="71">
        <f t="shared" si="7"/>
        <v>0.5</v>
      </c>
      <c r="BB26" s="62" t="s">
        <v>84</v>
      </c>
      <c r="BC26" s="54">
        <f>Input!P29</f>
        <v>0.5</v>
      </c>
      <c r="BD26" s="54">
        <f>Input!P57</f>
        <v>0.5</v>
      </c>
      <c r="BE26" s="54">
        <f>Input!Y57</f>
        <v>1</v>
      </c>
      <c r="BF26" s="63">
        <f>Input!Y29</f>
        <v>0.5</v>
      </c>
    </row>
    <row r="27" spans="1:58" x14ac:dyDescent="0.35">
      <c r="A27">
        <v>2001</v>
      </c>
      <c r="B27">
        <v>1</v>
      </c>
      <c r="C27">
        <v>1</v>
      </c>
      <c r="D27">
        <v>23</v>
      </c>
      <c r="E27">
        <v>23</v>
      </c>
      <c r="F27" s="112">
        <v>6.1</v>
      </c>
      <c r="G27">
        <f>F27+Input!$B$73</f>
        <v>6.1</v>
      </c>
      <c r="H27" s="39"/>
      <c r="I27" s="39"/>
      <c r="J27" s="39">
        <f>Input!$B$105</f>
        <v>15</v>
      </c>
      <c r="K27" s="66">
        <v>91</v>
      </c>
      <c r="L27" s="66">
        <v>91</v>
      </c>
      <c r="M27" s="19">
        <v>0</v>
      </c>
      <c r="N27" s="19">
        <v>0</v>
      </c>
      <c r="O27" s="19">
        <v>-54.954246055940146</v>
      </c>
      <c r="P27" s="19">
        <v>316.11271538660014</v>
      </c>
      <c r="Q27" s="19">
        <v>0</v>
      </c>
      <c r="R27" s="67">
        <v>0</v>
      </c>
      <c r="S27" s="67">
        <v>0</v>
      </c>
      <c r="T27" s="67">
        <v>0</v>
      </c>
      <c r="U27" s="67">
        <v>0</v>
      </c>
      <c r="V27" s="67">
        <v>0</v>
      </c>
      <c r="W27" s="67">
        <v>0</v>
      </c>
      <c r="X27" s="67">
        <v>0</v>
      </c>
      <c r="Y27" s="68">
        <v>0</v>
      </c>
      <c r="Z27" s="69">
        <v>0</v>
      </c>
      <c r="AA27" s="67">
        <v>0</v>
      </c>
      <c r="AB27" s="67">
        <v>0</v>
      </c>
      <c r="AC27" s="67">
        <v>0</v>
      </c>
      <c r="AD27" s="67">
        <v>0</v>
      </c>
      <c r="AE27" s="67">
        <v>0</v>
      </c>
      <c r="AF27" s="67">
        <v>0</v>
      </c>
      <c r="AG27" s="67">
        <v>0</v>
      </c>
      <c r="AH27" s="67">
        <v>0</v>
      </c>
      <c r="AI27" s="69">
        <f t="shared" si="8"/>
        <v>0</v>
      </c>
      <c r="AJ27" s="67">
        <f t="shared" si="8"/>
        <v>0</v>
      </c>
      <c r="AK27" s="67">
        <f t="shared" si="8"/>
        <v>0</v>
      </c>
      <c r="AL27" s="67">
        <f t="shared" si="8"/>
        <v>0</v>
      </c>
      <c r="AM27" s="67">
        <f t="shared" si="8"/>
        <v>0</v>
      </c>
      <c r="AN27" s="67">
        <f t="shared" si="8"/>
        <v>0</v>
      </c>
      <c r="AO27" s="67">
        <f t="shared" si="8"/>
        <v>0</v>
      </c>
      <c r="AP27" s="67">
        <f t="shared" si="8"/>
        <v>0</v>
      </c>
      <c r="AQ27" s="68">
        <f t="shared" si="8"/>
        <v>0</v>
      </c>
      <c r="AR27" s="70">
        <f t="shared" si="1"/>
        <v>0.5</v>
      </c>
      <c r="AS27" s="71">
        <f t="shared" si="2"/>
        <v>0.5</v>
      </c>
      <c r="AT27" s="71">
        <f t="shared" si="3"/>
        <v>1</v>
      </c>
      <c r="AU27" s="71">
        <f t="shared" si="4"/>
        <v>0.5</v>
      </c>
      <c r="AV27" s="71">
        <f t="shared" si="5"/>
        <v>0.5</v>
      </c>
      <c r="AW27" s="71">
        <f t="shared" si="6"/>
        <v>0.5</v>
      </c>
      <c r="AX27" s="71">
        <f t="shared" si="7"/>
        <v>1</v>
      </c>
      <c r="AY27" s="71">
        <f t="shared" si="7"/>
        <v>0.5</v>
      </c>
      <c r="BB27" s="62" t="s">
        <v>84</v>
      </c>
      <c r="BC27" s="54">
        <f>Input!P30</f>
        <v>0.5</v>
      </c>
      <c r="BD27" s="54">
        <f>Input!P58</f>
        <v>0.5</v>
      </c>
      <c r="BE27" s="54">
        <f>Input!Y58</f>
        <v>1</v>
      </c>
      <c r="BF27" s="63">
        <f>Input!Y30</f>
        <v>0.5</v>
      </c>
    </row>
    <row r="28" spans="1:58" x14ac:dyDescent="0.35">
      <c r="A28">
        <v>2001</v>
      </c>
      <c r="B28">
        <v>1</v>
      </c>
      <c r="C28">
        <v>1</v>
      </c>
      <c r="D28">
        <v>24</v>
      </c>
      <c r="E28">
        <v>24</v>
      </c>
      <c r="F28" s="112">
        <v>6.1</v>
      </c>
      <c r="G28">
        <f>F28+Input!$B$73</f>
        <v>6.1</v>
      </c>
      <c r="H28" s="39">
        <f>AVERAGE(G5:G28)</f>
        <v>3.2208333333333332</v>
      </c>
      <c r="I28" s="39"/>
      <c r="J28" s="39">
        <f>Input!$B$105</f>
        <v>15</v>
      </c>
      <c r="K28" s="66">
        <v>92</v>
      </c>
      <c r="L28" s="66">
        <v>92</v>
      </c>
      <c r="M28" s="19">
        <v>0</v>
      </c>
      <c r="N28" s="19">
        <v>0</v>
      </c>
      <c r="O28" s="19">
        <v>-59.839584220867934</v>
      </c>
      <c r="P28" s="19">
        <v>340.24327753888377</v>
      </c>
      <c r="Q28" s="19">
        <v>0</v>
      </c>
      <c r="R28" s="67">
        <v>0</v>
      </c>
      <c r="S28" s="67">
        <v>0</v>
      </c>
      <c r="T28" s="67">
        <v>0</v>
      </c>
      <c r="U28" s="67">
        <v>0</v>
      </c>
      <c r="V28" s="67">
        <v>0</v>
      </c>
      <c r="W28" s="67">
        <v>0</v>
      </c>
      <c r="X28" s="67">
        <v>0</v>
      </c>
      <c r="Y28" s="68">
        <v>0</v>
      </c>
      <c r="Z28" s="69">
        <v>0</v>
      </c>
      <c r="AA28" s="67">
        <v>0</v>
      </c>
      <c r="AB28" s="67">
        <v>0</v>
      </c>
      <c r="AC28" s="67">
        <v>0</v>
      </c>
      <c r="AD28" s="67">
        <v>0</v>
      </c>
      <c r="AE28" s="67">
        <v>0</v>
      </c>
      <c r="AF28" s="67">
        <v>0</v>
      </c>
      <c r="AG28" s="67">
        <v>0</v>
      </c>
      <c r="AH28" s="67">
        <v>0</v>
      </c>
      <c r="AI28" s="69">
        <f t="shared" si="8"/>
        <v>0</v>
      </c>
      <c r="AJ28" s="67">
        <f t="shared" si="8"/>
        <v>0</v>
      </c>
      <c r="AK28" s="67">
        <f t="shared" si="8"/>
        <v>0</v>
      </c>
      <c r="AL28" s="67">
        <f t="shared" si="8"/>
        <v>0</v>
      </c>
      <c r="AM28" s="67">
        <f t="shared" si="8"/>
        <v>0</v>
      </c>
      <c r="AN28" s="67">
        <f t="shared" si="8"/>
        <v>0</v>
      </c>
      <c r="AO28" s="67">
        <f t="shared" si="8"/>
        <v>0</v>
      </c>
      <c r="AP28" s="67">
        <f t="shared" si="8"/>
        <v>0</v>
      </c>
      <c r="AQ28" s="68">
        <f t="shared" si="8"/>
        <v>0</v>
      </c>
      <c r="AR28" s="70">
        <f t="shared" si="1"/>
        <v>0.5</v>
      </c>
      <c r="AS28" s="71">
        <f t="shared" si="2"/>
        <v>0.5</v>
      </c>
      <c r="AT28" s="71">
        <f t="shared" si="3"/>
        <v>1</v>
      </c>
      <c r="AU28" s="71">
        <f t="shared" si="4"/>
        <v>0.5</v>
      </c>
      <c r="AV28" s="71">
        <f t="shared" si="5"/>
        <v>0.5</v>
      </c>
      <c r="AW28" s="71">
        <f t="shared" si="6"/>
        <v>0.5</v>
      </c>
      <c r="AX28" s="71">
        <f t="shared" si="7"/>
        <v>1</v>
      </c>
      <c r="AY28" s="71">
        <f t="shared" si="7"/>
        <v>0.5</v>
      </c>
      <c r="BB28" s="62" t="s">
        <v>84</v>
      </c>
      <c r="BC28" s="54">
        <f>Input!P31</f>
        <v>0.5</v>
      </c>
      <c r="BD28" s="54">
        <f>Input!P59</f>
        <v>0.5</v>
      </c>
      <c r="BE28" s="54">
        <f>Input!Y59</f>
        <v>1</v>
      </c>
      <c r="BF28" s="63">
        <f>Input!Y31</f>
        <v>0.5</v>
      </c>
    </row>
    <row r="29" spans="1:58" x14ac:dyDescent="0.35">
      <c r="A29">
        <v>2001</v>
      </c>
      <c r="B29">
        <v>1</v>
      </c>
      <c r="C29">
        <v>2</v>
      </c>
      <c r="D29">
        <v>1</v>
      </c>
      <c r="E29">
        <v>25</v>
      </c>
      <c r="F29" s="112">
        <v>6.2</v>
      </c>
      <c r="G29">
        <f>F29+Input!$B$73</f>
        <v>6.2</v>
      </c>
      <c r="H29" s="39">
        <f>H28</f>
        <v>3.2208333333333332</v>
      </c>
      <c r="I29" s="39"/>
      <c r="J29" s="39">
        <f>Input!$B$105</f>
        <v>15</v>
      </c>
      <c r="K29" s="66">
        <v>91</v>
      </c>
      <c r="L29" s="66">
        <v>91</v>
      </c>
      <c r="M29" s="19">
        <v>0</v>
      </c>
      <c r="N29" s="19">
        <v>0</v>
      </c>
      <c r="O29" s="19">
        <v>-60.773536615714647</v>
      </c>
      <c r="P29" s="19">
        <v>8.2413720317239108</v>
      </c>
      <c r="Q29" s="19">
        <v>0</v>
      </c>
      <c r="R29" s="67">
        <v>0</v>
      </c>
      <c r="S29" s="67">
        <v>0</v>
      </c>
      <c r="T29" s="67">
        <v>0</v>
      </c>
      <c r="U29" s="67">
        <v>0</v>
      </c>
      <c r="V29" s="67">
        <v>0</v>
      </c>
      <c r="W29" s="67">
        <v>0</v>
      </c>
      <c r="X29" s="67">
        <v>0</v>
      </c>
      <c r="Y29" s="68">
        <v>0</v>
      </c>
      <c r="Z29" s="69">
        <v>0</v>
      </c>
      <c r="AA29" s="67">
        <v>0</v>
      </c>
      <c r="AB29" s="67">
        <v>0</v>
      </c>
      <c r="AC29" s="67">
        <v>0</v>
      </c>
      <c r="AD29" s="67">
        <v>0</v>
      </c>
      <c r="AE29" s="67">
        <v>0</v>
      </c>
      <c r="AF29" s="67">
        <v>0</v>
      </c>
      <c r="AG29" s="67">
        <v>0</v>
      </c>
      <c r="AH29" s="67">
        <v>0</v>
      </c>
      <c r="AI29" s="69">
        <f t="shared" si="8"/>
        <v>0</v>
      </c>
      <c r="AJ29" s="67">
        <f t="shared" si="8"/>
        <v>0</v>
      </c>
      <c r="AK29" s="67">
        <f t="shared" si="8"/>
        <v>0</v>
      </c>
      <c r="AL29" s="67">
        <f t="shared" si="8"/>
        <v>0</v>
      </c>
      <c r="AM29" s="67">
        <f t="shared" si="8"/>
        <v>0</v>
      </c>
      <c r="AN29" s="67">
        <f t="shared" si="8"/>
        <v>0</v>
      </c>
      <c r="AO29" s="67">
        <f t="shared" si="8"/>
        <v>0</v>
      </c>
      <c r="AP29" s="67">
        <f t="shared" si="8"/>
        <v>0</v>
      </c>
      <c r="AQ29" s="68">
        <f t="shared" si="8"/>
        <v>0</v>
      </c>
      <c r="AR29" s="70">
        <f t="shared" si="1"/>
        <v>0.5</v>
      </c>
      <c r="AS29" s="71">
        <f t="shared" si="2"/>
        <v>0.1</v>
      </c>
      <c r="AT29" s="71">
        <f t="shared" si="3"/>
        <v>0.5</v>
      </c>
      <c r="AU29" s="71">
        <f t="shared" si="4"/>
        <v>0.5</v>
      </c>
      <c r="AV29" s="71">
        <f t="shared" si="5"/>
        <v>0.5</v>
      </c>
      <c r="AW29" s="71">
        <f t="shared" si="6"/>
        <v>0.1</v>
      </c>
      <c r="AX29" s="71">
        <f t="shared" si="7"/>
        <v>0.5</v>
      </c>
      <c r="AY29" s="71">
        <f t="shared" si="7"/>
        <v>0.5</v>
      </c>
      <c r="BB29" s="62" t="s">
        <v>85</v>
      </c>
      <c r="BC29" s="54">
        <f>Input!Q8</f>
        <v>0.5</v>
      </c>
      <c r="BD29" s="54">
        <f>Input!Q36</f>
        <v>0.1</v>
      </c>
      <c r="BE29" s="54">
        <f>Input!Z36</f>
        <v>0.5</v>
      </c>
      <c r="BF29" s="63">
        <f>Input!Z8</f>
        <v>0.5</v>
      </c>
    </row>
    <row r="30" spans="1:58" x14ac:dyDescent="0.35">
      <c r="A30">
        <v>2001</v>
      </c>
      <c r="B30">
        <v>1</v>
      </c>
      <c r="C30">
        <v>2</v>
      </c>
      <c r="D30">
        <v>2</v>
      </c>
      <c r="E30">
        <v>26</v>
      </c>
      <c r="F30" s="112">
        <v>6.1</v>
      </c>
      <c r="G30">
        <f>F30+Input!$B$73</f>
        <v>6.1</v>
      </c>
      <c r="H30" s="39">
        <f t="shared" ref="H30:H51" si="9">H29</f>
        <v>3.2208333333333332</v>
      </c>
      <c r="I30" s="39"/>
      <c r="J30" s="39">
        <f>Input!$B$105</f>
        <v>15</v>
      </c>
      <c r="K30" s="66">
        <v>92</v>
      </c>
      <c r="L30" s="66">
        <v>92</v>
      </c>
      <c r="M30" s="19">
        <v>0</v>
      </c>
      <c r="N30" s="19">
        <v>0</v>
      </c>
      <c r="O30" s="19">
        <v>-57.355133755282843</v>
      </c>
      <c r="P30" s="19">
        <v>34.237205204821898</v>
      </c>
      <c r="Q30" s="19">
        <v>0</v>
      </c>
      <c r="R30" s="67">
        <v>0</v>
      </c>
      <c r="S30" s="67">
        <v>0</v>
      </c>
      <c r="T30" s="67">
        <v>0</v>
      </c>
      <c r="U30" s="67">
        <v>0</v>
      </c>
      <c r="V30" s="67">
        <v>0</v>
      </c>
      <c r="W30" s="67">
        <v>0</v>
      </c>
      <c r="X30" s="67">
        <v>0</v>
      </c>
      <c r="Y30" s="68">
        <v>0</v>
      </c>
      <c r="Z30" s="69">
        <v>0</v>
      </c>
      <c r="AA30" s="67">
        <v>0</v>
      </c>
      <c r="AB30" s="67">
        <v>0</v>
      </c>
      <c r="AC30" s="67">
        <v>0</v>
      </c>
      <c r="AD30" s="67">
        <v>0</v>
      </c>
      <c r="AE30" s="67">
        <v>0</v>
      </c>
      <c r="AF30" s="67">
        <v>0</v>
      </c>
      <c r="AG30" s="67">
        <v>0</v>
      </c>
      <c r="AH30" s="67">
        <v>0</v>
      </c>
      <c r="AI30" s="69">
        <f t="shared" si="8"/>
        <v>0</v>
      </c>
      <c r="AJ30" s="67">
        <f t="shared" si="8"/>
        <v>0</v>
      </c>
      <c r="AK30" s="67">
        <f t="shared" si="8"/>
        <v>0</v>
      </c>
      <c r="AL30" s="67">
        <f t="shared" si="8"/>
        <v>0</v>
      </c>
      <c r="AM30" s="67">
        <f t="shared" si="8"/>
        <v>0</v>
      </c>
      <c r="AN30" s="67">
        <f t="shared" si="8"/>
        <v>0</v>
      </c>
      <c r="AO30" s="67">
        <f t="shared" si="8"/>
        <v>0</v>
      </c>
      <c r="AP30" s="67">
        <f t="shared" si="8"/>
        <v>0</v>
      </c>
      <c r="AQ30" s="68">
        <f t="shared" si="8"/>
        <v>0</v>
      </c>
      <c r="AR30" s="70">
        <f t="shared" si="1"/>
        <v>0.5</v>
      </c>
      <c r="AS30" s="71">
        <f t="shared" si="2"/>
        <v>0.1</v>
      </c>
      <c r="AT30" s="71">
        <f t="shared" si="3"/>
        <v>0.5</v>
      </c>
      <c r="AU30" s="71">
        <f t="shared" si="4"/>
        <v>0.5</v>
      </c>
      <c r="AV30" s="71">
        <f t="shared" si="5"/>
        <v>0.5</v>
      </c>
      <c r="AW30" s="71">
        <f t="shared" si="6"/>
        <v>0.1</v>
      </c>
      <c r="AX30" s="71">
        <f t="shared" si="7"/>
        <v>0.5</v>
      </c>
      <c r="AY30" s="71">
        <f t="shared" si="7"/>
        <v>0.5</v>
      </c>
      <c r="BB30" s="62" t="s">
        <v>85</v>
      </c>
      <c r="BC30" s="54">
        <f>Input!Q9</f>
        <v>0.5</v>
      </c>
      <c r="BD30" s="54">
        <f>Input!Q37</f>
        <v>0.1</v>
      </c>
      <c r="BE30" s="54">
        <f>Input!Z37</f>
        <v>0.5</v>
      </c>
      <c r="BF30" s="63">
        <f>Input!Z9</f>
        <v>0.5</v>
      </c>
    </row>
    <row r="31" spans="1:58" x14ac:dyDescent="0.35">
      <c r="A31">
        <v>2001</v>
      </c>
      <c r="B31">
        <v>1</v>
      </c>
      <c r="C31">
        <v>2</v>
      </c>
      <c r="D31">
        <v>3</v>
      </c>
      <c r="E31">
        <v>27</v>
      </c>
      <c r="F31" s="112">
        <v>6.1</v>
      </c>
      <c r="G31">
        <f>F31+Input!$B$73</f>
        <v>6.1</v>
      </c>
      <c r="H31" s="39">
        <f t="shared" si="9"/>
        <v>3.2208333333333332</v>
      </c>
      <c r="I31" s="39"/>
      <c r="J31" s="39">
        <f>Input!$B$105</f>
        <v>15</v>
      </c>
      <c r="K31" s="66">
        <v>92</v>
      </c>
      <c r="L31" s="66">
        <v>92</v>
      </c>
      <c r="M31" s="19">
        <v>0</v>
      </c>
      <c r="N31" s="19">
        <v>0</v>
      </c>
      <c r="O31" s="19">
        <v>-50.85817310411111</v>
      </c>
      <c r="P31" s="19">
        <v>55.161830917912098</v>
      </c>
      <c r="Q31" s="19">
        <v>0</v>
      </c>
      <c r="R31" s="67">
        <v>0</v>
      </c>
      <c r="S31" s="67">
        <v>0</v>
      </c>
      <c r="T31" s="67">
        <v>0</v>
      </c>
      <c r="U31" s="67">
        <v>0</v>
      </c>
      <c r="V31" s="67">
        <v>0</v>
      </c>
      <c r="W31" s="67">
        <v>0</v>
      </c>
      <c r="X31" s="67">
        <v>0</v>
      </c>
      <c r="Y31" s="68">
        <v>0</v>
      </c>
      <c r="Z31" s="69">
        <v>0</v>
      </c>
      <c r="AA31" s="67">
        <v>0</v>
      </c>
      <c r="AB31" s="67">
        <v>0</v>
      </c>
      <c r="AC31" s="67">
        <v>0</v>
      </c>
      <c r="AD31" s="67">
        <v>0</v>
      </c>
      <c r="AE31" s="67">
        <v>0</v>
      </c>
      <c r="AF31" s="67">
        <v>0</v>
      </c>
      <c r="AG31" s="67">
        <v>0</v>
      </c>
      <c r="AH31" s="67">
        <v>0</v>
      </c>
      <c r="AI31" s="69">
        <f t="shared" si="8"/>
        <v>0</v>
      </c>
      <c r="AJ31" s="67">
        <f t="shared" si="8"/>
        <v>0</v>
      </c>
      <c r="AK31" s="67">
        <f t="shared" si="8"/>
        <v>0</v>
      </c>
      <c r="AL31" s="67">
        <f t="shared" si="8"/>
        <v>0</v>
      </c>
      <c r="AM31" s="67">
        <f t="shared" si="8"/>
        <v>0</v>
      </c>
      <c r="AN31" s="67">
        <f t="shared" si="8"/>
        <v>0</v>
      </c>
      <c r="AO31" s="67">
        <f t="shared" si="8"/>
        <v>0</v>
      </c>
      <c r="AP31" s="67">
        <f t="shared" si="8"/>
        <v>0</v>
      </c>
      <c r="AQ31" s="68">
        <f t="shared" si="8"/>
        <v>0</v>
      </c>
      <c r="AR31" s="70">
        <f t="shared" si="1"/>
        <v>0.5</v>
      </c>
      <c r="AS31" s="71">
        <f t="shared" si="2"/>
        <v>0.1</v>
      </c>
      <c r="AT31" s="71">
        <f t="shared" si="3"/>
        <v>0.5</v>
      </c>
      <c r="AU31" s="71">
        <f t="shared" si="4"/>
        <v>0.5</v>
      </c>
      <c r="AV31" s="71">
        <f t="shared" si="5"/>
        <v>0.5</v>
      </c>
      <c r="AW31" s="71">
        <f t="shared" si="6"/>
        <v>0.1</v>
      </c>
      <c r="AX31" s="71">
        <f t="shared" si="7"/>
        <v>0.5</v>
      </c>
      <c r="AY31" s="71">
        <f t="shared" si="7"/>
        <v>0.5</v>
      </c>
      <c r="BB31" s="62" t="s">
        <v>85</v>
      </c>
      <c r="BC31" s="54">
        <f>Input!Q10</f>
        <v>0.5</v>
      </c>
      <c r="BD31" s="54">
        <f>Input!Q38</f>
        <v>0.1</v>
      </c>
      <c r="BE31" s="54">
        <f>Input!Z38</f>
        <v>0.5</v>
      </c>
      <c r="BF31" s="63">
        <f>Input!Z10</f>
        <v>0.5</v>
      </c>
    </row>
    <row r="32" spans="1:58" x14ac:dyDescent="0.35">
      <c r="A32">
        <v>2001</v>
      </c>
      <c r="B32">
        <v>1</v>
      </c>
      <c r="C32">
        <v>2</v>
      </c>
      <c r="D32">
        <v>4</v>
      </c>
      <c r="E32">
        <v>28</v>
      </c>
      <c r="F32" s="112">
        <v>5.8</v>
      </c>
      <c r="G32">
        <f>F32+Input!$B$73</f>
        <v>5.8</v>
      </c>
      <c r="H32" s="39">
        <f t="shared" si="9"/>
        <v>3.2208333333333332</v>
      </c>
      <c r="I32" s="39"/>
      <c r="J32" s="39">
        <f>Input!$B$105</f>
        <v>15</v>
      </c>
      <c r="K32" s="66">
        <v>93</v>
      </c>
      <c r="L32" s="66">
        <v>93</v>
      </c>
      <c r="M32" s="19">
        <v>0</v>
      </c>
      <c r="N32" s="19">
        <v>0</v>
      </c>
      <c r="O32" s="19">
        <v>-42.631838787797712</v>
      </c>
      <c r="P32" s="19">
        <v>71.427472112531021</v>
      </c>
      <c r="Q32" s="19">
        <v>0</v>
      </c>
      <c r="R32" s="67">
        <v>0</v>
      </c>
      <c r="S32" s="67">
        <v>0</v>
      </c>
      <c r="T32" s="67">
        <v>0</v>
      </c>
      <c r="U32" s="67">
        <v>0</v>
      </c>
      <c r="V32" s="67">
        <v>0</v>
      </c>
      <c r="W32" s="67">
        <v>0</v>
      </c>
      <c r="X32" s="67">
        <v>0</v>
      </c>
      <c r="Y32" s="68">
        <v>0</v>
      </c>
      <c r="Z32" s="69">
        <v>0</v>
      </c>
      <c r="AA32" s="67">
        <v>0</v>
      </c>
      <c r="AB32" s="67">
        <v>0</v>
      </c>
      <c r="AC32" s="67">
        <v>0</v>
      </c>
      <c r="AD32" s="67">
        <v>0</v>
      </c>
      <c r="AE32" s="67">
        <v>0</v>
      </c>
      <c r="AF32" s="67">
        <v>0</v>
      </c>
      <c r="AG32" s="67">
        <v>0</v>
      </c>
      <c r="AH32" s="67">
        <v>0</v>
      </c>
      <c r="AI32" s="69">
        <f t="shared" si="8"/>
        <v>0</v>
      </c>
      <c r="AJ32" s="67">
        <f t="shared" si="8"/>
        <v>0</v>
      </c>
      <c r="AK32" s="67">
        <f t="shared" si="8"/>
        <v>0</v>
      </c>
      <c r="AL32" s="67">
        <f t="shared" si="8"/>
        <v>0</v>
      </c>
      <c r="AM32" s="67">
        <f t="shared" si="8"/>
        <v>0</v>
      </c>
      <c r="AN32" s="67">
        <f t="shared" si="8"/>
        <v>0</v>
      </c>
      <c r="AO32" s="67">
        <f t="shared" si="8"/>
        <v>0</v>
      </c>
      <c r="AP32" s="67">
        <f t="shared" si="8"/>
        <v>0</v>
      </c>
      <c r="AQ32" s="68">
        <f t="shared" si="8"/>
        <v>0</v>
      </c>
      <c r="AR32" s="70">
        <f t="shared" si="1"/>
        <v>0.5</v>
      </c>
      <c r="AS32" s="71">
        <f t="shared" si="2"/>
        <v>0.1</v>
      </c>
      <c r="AT32" s="71">
        <f t="shared" si="3"/>
        <v>0.5</v>
      </c>
      <c r="AU32" s="71">
        <f t="shared" si="4"/>
        <v>0.5</v>
      </c>
      <c r="AV32" s="71">
        <f t="shared" si="5"/>
        <v>0.5</v>
      </c>
      <c r="AW32" s="71">
        <f t="shared" si="6"/>
        <v>0.1</v>
      </c>
      <c r="AX32" s="71">
        <f t="shared" si="7"/>
        <v>0.5</v>
      </c>
      <c r="AY32" s="71">
        <f t="shared" si="7"/>
        <v>0.5</v>
      </c>
      <c r="BB32" s="62" t="s">
        <v>85</v>
      </c>
      <c r="BC32" s="54">
        <f>Input!Q11</f>
        <v>0.5</v>
      </c>
      <c r="BD32" s="54">
        <f>Input!Q39</f>
        <v>0.1</v>
      </c>
      <c r="BE32" s="54">
        <f>Input!Z39</f>
        <v>0.5</v>
      </c>
      <c r="BF32" s="63">
        <f>Input!Z11</f>
        <v>0.5</v>
      </c>
    </row>
    <row r="33" spans="1:58" x14ac:dyDescent="0.35">
      <c r="A33">
        <v>2001</v>
      </c>
      <c r="B33">
        <v>1</v>
      </c>
      <c r="C33">
        <v>2</v>
      </c>
      <c r="D33">
        <v>5</v>
      </c>
      <c r="E33">
        <v>29</v>
      </c>
      <c r="F33" s="112">
        <v>6.6</v>
      </c>
      <c r="G33">
        <f>F33+Input!$B$73</f>
        <v>6.6</v>
      </c>
      <c r="H33" s="39">
        <f t="shared" si="9"/>
        <v>3.2208333333333332</v>
      </c>
      <c r="I33" s="39"/>
      <c r="J33" s="39">
        <f>Input!$B$105</f>
        <v>15</v>
      </c>
      <c r="K33" s="66">
        <v>90</v>
      </c>
      <c r="L33" s="66">
        <v>90</v>
      </c>
      <c r="M33" s="19">
        <v>0</v>
      </c>
      <c r="N33" s="19">
        <v>0</v>
      </c>
      <c r="O33" s="19">
        <v>-33.629933659810774</v>
      </c>
      <c r="P33" s="19">
        <v>84.780796750426148</v>
      </c>
      <c r="Q33" s="19">
        <v>0</v>
      </c>
      <c r="R33" s="67">
        <v>0</v>
      </c>
      <c r="S33" s="67">
        <v>0</v>
      </c>
      <c r="T33" s="67">
        <v>0</v>
      </c>
      <c r="U33" s="67">
        <v>0</v>
      </c>
      <c r="V33" s="67">
        <v>0</v>
      </c>
      <c r="W33" s="67">
        <v>0</v>
      </c>
      <c r="X33" s="67">
        <v>0</v>
      </c>
      <c r="Y33" s="68">
        <v>0</v>
      </c>
      <c r="Z33" s="69">
        <v>0</v>
      </c>
      <c r="AA33" s="67">
        <v>0</v>
      </c>
      <c r="AB33" s="67">
        <v>0</v>
      </c>
      <c r="AC33" s="67">
        <v>0</v>
      </c>
      <c r="AD33" s="67">
        <v>0</v>
      </c>
      <c r="AE33" s="67">
        <v>0</v>
      </c>
      <c r="AF33" s="67">
        <v>0</v>
      </c>
      <c r="AG33" s="67">
        <v>0</v>
      </c>
      <c r="AH33" s="67">
        <v>0</v>
      </c>
      <c r="AI33" s="69">
        <f t="shared" si="8"/>
        <v>0</v>
      </c>
      <c r="AJ33" s="67">
        <f t="shared" si="8"/>
        <v>0</v>
      </c>
      <c r="AK33" s="67">
        <f t="shared" si="8"/>
        <v>0</v>
      </c>
      <c r="AL33" s="67">
        <f t="shared" si="8"/>
        <v>0</v>
      </c>
      <c r="AM33" s="67">
        <f t="shared" si="8"/>
        <v>0</v>
      </c>
      <c r="AN33" s="67">
        <f t="shared" si="8"/>
        <v>0</v>
      </c>
      <c r="AO33" s="67">
        <f t="shared" si="8"/>
        <v>0</v>
      </c>
      <c r="AP33" s="67">
        <f t="shared" si="8"/>
        <v>0</v>
      </c>
      <c r="AQ33" s="68">
        <f t="shared" si="8"/>
        <v>0</v>
      </c>
      <c r="AR33" s="70">
        <f t="shared" si="1"/>
        <v>0.5</v>
      </c>
      <c r="AS33" s="71">
        <f t="shared" si="2"/>
        <v>0.1</v>
      </c>
      <c r="AT33" s="71">
        <f t="shared" si="3"/>
        <v>0.5</v>
      </c>
      <c r="AU33" s="71">
        <f t="shared" si="4"/>
        <v>0.5</v>
      </c>
      <c r="AV33" s="71">
        <f t="shared" si="5"/>
        <v>0.5</v>
      </c>
      <c r="AW33" s="71">
        <f t="shared" si="6"/>
        <v>0.1</v>
      </c>
      <c r="AX33" s="71">
        <f t="shared" si="7"/>
        <v>0.5</v>
      </c>
      <c r="AY33" s="71">
        <f t="shared" si="7"/>
        <v>0.5</v>
      </c>
      <c r="BB33" s="62" t="s">
        <v>85</v>
      </c>
      <c r="BC33" s="54">
        <f>Input!Q12</f>
        <v>0.5</v>
      </c>
      <c r="BD33" s="54">
        <f>Input!Q40</f>
        <v>0.1</v>
      </c>
      <c r="BE33" s="54">
        <f>Input!Z40</f>
        <v>0.5</v>
      </c>
      <c r="BF33" s="63">
        <f>Input!Z12</f>
        <v>0.5</v>
      </c>
    </row>
    <row r="34" spans="1:58" x14ac:dyDescent="0.35">
      <c r="A34">
        <v>2001</v>
      </c>
      <c r="B34">
        <v>1</v>
      </c>
      <c r="C34">
        <v>2</v>
      </c>
      <c r="D34">
        <v>6</v>
      </c>
      <c r="E34">
        <v>30</v>
      </c>
      <c r="F34" s="112">
        <v>6.8</v>
      </c>
      <c r="G34">
        <f>F34+Input!$B$73</f>
        <v>6.8</v>
      </c>
      <c r="H34" s="39">
        <f t="shared" si="9"/>
        <v>3.2208333333333332</v>
      </c>
      <c r="I34" s="39"/>
      <c r="J34" s="39">
        <f>Input!$B$105</f>
        <v>15</v>
      </c>
      <c r="K34" s="66">
        <v>88</v>
      </c>
      <c r="L34" s="66">
        <v>88</v>
      </c>
      <c r="M34" s="19">
        <v>0</v>
      </c>
      <c r="N34" s="19">
        <v>0</v>
      </c>
      <c r="O34" s="19">
        <v>-24.432719937164954</v>
      </c>
      <c r="P34" s="19">
        <v>96.581748939811789</v>
      </c>
      <c r="Q34" s="19">
        <v>0</v>
      </c>
      <c r="R34" s="67">
        <v>0</v>
      </c>
      <c r="S34" s="67">
        <v>0</v>
      </c>
      <c r="T34" s="67">
        <v>0</v>
      </c>
      <c r="U34" s="67">
        <v>0</v>
      </c>
      <c r="V34" s="67">
        <v>0</v>
      </c>
      <c r="W34" s="67">
        <v>0</v>
      </c>
      <c r="X34" s="67">
        <v>0</v>
      </c>
      <c r="Y34" s="68">
        <v>0</v>
      </c>
      <c r="Z34" s="69">
        <v>0</v>
      </c>
      <c r="AA34" s="67">
        <v>0</v>
      </c>
      <c r="AB34" s="67">
        <v>0</v>
      </c>
      <c r="AC34" s="67">
        <v>0</v>
      </c>
      <c r="AD34" s="67">
        <v>0</v>
      </c>
      <c r="AE34" s="67">
        <v>0</v>
      </c>
      <c r="AF34" s="67">
        <v>0</v>
      </c>
      <c r="AG34" s="67">
        <v>0</v>
      </c>
      <c r="AH34" s="67">
        <v>0</v>
      </c>
      <c r="AI34" s="69">
        <f t="shared" si="8"/>
        <v>0</v>
      </c>
      <c r="AJ34" s="67">
        <f t="shared" si="8"/>
        <v>0</v>
      </c>
      <c r="AK34" s="67">
        <f t="shared" si="8"/>
        <v>0</v>
      </c>
      <c r="AL34" s="67">
        <f t="shared" si="8"/>
        <v>0</v>
      </c>
      <c r="AM34" s="67">
        <f t="shared" si="8"/>
        <v>0</v>
      </c>
      <c r="AN34" s="67">
        <f t="shared" si="8"/>
        <v>0</v>
      </c>
      <c r="AO34" s="67">
        <f t="shared" si="8"/>
        <v>0</v>
      </c>
      <c r="AP34" s="67">
        <f t="shared" si="8"/>
        <v>0</v>
      </c>
      <c r="AQ34" s="68">
        <f t="shared" si="8"/>
        <v>0</v>
      </c>
      <c r="AR34" s="70">
        <f t="shared" si="1"/>
        <v>0.5</v>
      </c>
      <c r="AS34" s="71">
        <f t="shared" si="2"/>
        <v>0.1</v>
      </c>
      <c r="AT34" s="71">
        <f t="shared" si="3"/>
        <v>0.5</v>
      </c>
      <c r="AU34" s="71">
        <f t="shared" si="4"/>
        <v>0.5</v>
      </c>
      <c r="AV34" s="71">
        <f t="shared" si="5"/>
        <v>0.5</v>
      </c>
      <c r="AW34" s="71">
        <f t="shared" si="6"/>
        <v>0.1</v>
      </c>
      <c r="AX34" s="71">
        <f t="shared" si="7"/>
        <v>0.5</v>
      </c>
      <c r="AY34" s="71">
        <f t="shared" si="7"/>
        <v>0.5</v>
      </c>
      <c r="BB34" s="62" t="s">
        <v>85</v>
      </c>
      <c r="BC34" s="54">
        <f>Input!Q13</f>
        <v>0.5</v>
      </c>
      <c r="BD34" s="54">
        <f>Input!Q41</f>
        <v>0.1</v>
      </c>
      <c r="BE34" s="54">
        <f>Input!Z41</f>
        <v>0.5</v>
      </c>
      <c r="BF34" s="63">
        <f>Input!Z13</f>
        <v>0.5</v>
      </c>
    </row>
    <row r="35" spans="1:58" x14ac:dyDescent="0.35">
      <c r="A35">
        <v>2001</v>
      </c>
      <c r="B35">
        <v>1</v>
      </c>
      <c r="C35">
        <v>2</v>
      </c>
      <c r="D35">
        <v>7</v>
      </c>
      <c r="E35">
        <v>31</v>
      </c>
      <c r="F35" s="112">
        <v>7.4</v>
      </c>
      <c r="G35">
        <f>F35+Input!$B$73</f>
        <v>7.4</v>
      </c>
      <c r="H35" s="39">
        <f t="shared" si="9"/>
        <v>3.2208333333333332</v>
      </c>
      <c r="I35" s="39"/>
      <c r="J35" s="39">
        <f>Input!$B$105</f>
        <v>15</v>
      </c>
      <c r="K35" s="66">
        <v>86</v>
      </c>
      <c r="L35" s="66">
        <v>86</v>
      </c>
      <c r="M35" s="19">
        <v>0</v>
      </c>
      <c r="N35" s="19">
        <v>0</v>
      </c>
      <c r="O35" s="19">
        <v>-15.440222423338437</v>
      </c>
      <c r="P35" s="19">
        <v>107.73924021392207</v>
      </c>
      <c r="Q35" s="19">
        <v>0</v>
      </c>
      <c r="R35" s="67">
        <v>0</v>
      </c>
      <c r="S35" s="67">
        <v>0</v>
      </c>
      <c r="T35" s="67">
        <v>0</v>
      </c>
      <c r="U35" s="67">
        <v>0</v>
      </c>
      <c r="V35" s="67">
        <v>0</v>
      </c>
      <c r="W35" s="67">
        <v>0</v>
      </c>
      <c r="X35" s="67">
        <v>0</v>
      </c>
      <c r="Y35" s="68">
        <v>0</v>
      </c>
      <c r="Z35" s="69">
        <v>0</v>
      </c>
      <c r="AA35" s="67">
        <v>0</v>
      </c>
      <c r="AB35" s="67">
        <v>0</v>
      </c>
      <c r="AC35" s="67">
        <v>0</v>
      </c>
      <c r="AD35" s="67">
        <v>0</v>
      </c>
      <c r="AE35" s="67">
        <v>0</v>
      </c>
      <c r="AF35" s="67">
        <v>0</v>
      </c>
      <c r="AG35" s="67">
        <v>0</v>
      </c>
      <c r="AH35" s="67">
        <v>0</v>
      </c>
      <c r="AI35" s="69">
        <f t="shared" si="8"/>
        <v>0</v>
      </c>
      <c r="AJ35" s="67">
        <f t="shared" si="8"/>
        <v>0</v>
      </c>
      <c r="AK35" s="67">
        <f t="shared" si="8"/>
        <v>0</v>
      </c>
      <c r="AL35" s="67">
        <f t="shared" si="8"/>
        <v>0</v>
      </c>
      <c r="AM35" s="67">
        <f t="shared" si="8"/>
        <v>0</v>
      </c>
      <c r="AN35" s="67">
        <f t="shared" si="8"/>
        <v>0</v>
      </c>
      <c r="AO35" s="67">
        <f t="shared" si="8"/>
        <v>0</v>
      </c>
      <c r="AP35" s="67">
        <f t="shared" si="8"/>
        <v>0</v>
      </c>
      <c r="AQ35" s="68">
        <f t="shared" si="8"/>
        <v>0</v>
      </c>
      <c r="AR35" s="70">
        <f t="shared" si="1"/>
        <v>0.5</v>
      </c>
      <c r="AS35" s="71">
        <f t="shared" si="2"/>
        <v>0.1</v>
      </c>
      <c r="AT35" s="71">
        <f t="shared" si="3"/>
        <v>0.5</v>
      </c>
      <c r="AU35" s="71">
        <f t="shared" si="4"/>
        <v>0.5</v>
      </c>
      <c r="AV35" s="71">
        <f t="shared" si="5"/>
        <v>0.5</v>
      </c>
      <c r="AW35" s="71">
        <f t="shared" si="6"/>
        <v>0.1</v>
      </c>
      <c r="AX35" s="71">
        <f t="shared" si="7"/>
        <v>0.5</v>
      </c>
      <c r="AY35" s="71">
        <f t="shared" si="7"/>
        <v>0.5</v>
      </c>
      <c r="BB35" s="62" t="s">
        <v>85</v>
      </c>
      <c r="BC35" s="54">
        <f>Input!Q14</f>
        <v>0.5</v>
      </c>
      <c r="BD35" s="54">
        <f>Input!Q42</f>
        <v>0.1</v>
      </c>
      <c r="BE35" s="54">
        <f>Input!Z42</f>
        <v>0.5</v>
      </c>
      <c r="BF35" s="63">
        <f>Input!Z14</f>
        <v>0.5</v>
      </c>
    </row>
    <row r="36" spans="1:58" x14ac:dyDescent="0.35">
      <c r="A36">
        <v>2001</v>
      </c>
      <c r="B36">
        <v>1</v>
      </c>
      <c r="C36">
        <v>2</v>
      </c>
      <c r="D36">
        <v>8</v>
      </c>
      <c r="E36">
        <v>32</v>
      </c>
      <c r="F36" s="112">
        <v>7.2</v>
      </c>
      <c r="G36">
        <f>F36+Input!$B$73</f>
        <v>7.2</v>
      </c>
      <c r="H36" s="39">
        <f t="shared" si="9"/>
        <v>3.2208333333333332</v>
      </c>
      <c r="I36" s="39"/>
      <c r="J36" s="39">
        <f>Input!$B$105</f>
        <v>15</v>
      </c>
      <c r="K36" s="66">
        <v>89</v>
      </c>
      <c r="L36" s="66">
        <v>89</v>
      </c>
      <c r="M36" s="19">
        <v>0</v>
      </c>
      <c r="N36" s="19">
        <v>0</v>
      </c>
      <c r="O36" s="19">
        <v>-6.9900177319807755</v>
      </c>
      <c r="P36" s="19">
        <v>118.87783937652969</v>
      </c>
      <c r="Q36" s="19">
        <v>0</v>
      </c>
      <c r="R36" s="67">
        <v>0</v>
      </c>
      <c r="S36" s="67">
        <v>0</v>
      </c>
      <c r="T36" s="67">
        <v>0</v>
      </c>
      <c r="U36" s="67">
        <v>0</v>
      </c>
      <c r="V36" s="67">
        <v>0</v>
      </c>
      <c r="W36" s="67">
        <v>0</v>
      </c>
      <c r="X36" s="67">
        <v>0</v>
      </c>
      <c r="Y36" s="68">
        <v>0</v>
      </c>
      <c r="Z36" s="69">
        <v>0</v>
      </c>
      <c r="AA36" s="67">
        <v>0</v>
      </c>
      <c r="AB36" s="67">
        <v>0</v>
      </c>
      <c r="AC36" s="67">
        <v>0</v>
      </c>
      <c r="AD36" s="67">
        <v>0</v>
      </c>
      <c r="AE36" s="67">
        <v>0</v>
      </c>
      <c r="AF36" s="67">
        <v>0</v>
      </c>
      <c r="AG36" s="67">
        <v>0</v>
      </c>
      <c r="AH36" s="67">
        <v>0</v>
      </c>
      <c r="AI36" s="69">
        <f t="shared" si="8"/>
        <v>0</v>
      </c>
      <c r="AJ36" s="67">
        <f t="shared" si="8"/>
        <v>0</v>
      </c>
      <c r="AK36" s="67">
        <f t="shared" si="8"/>
        <v>0</v>
      </c>
      <c r="AL36" s="67">
        <f t="shared" si="8"/>
        <v>0</v>
      </c>
      <c r="AM36" s="67">
        <f t="shared" si="8"/>
        <v>0</v>
      </c>
      <c r="AN36" s="67">
        <f t="shared" si="8"/>
        <v>0</v>
      </c>
      <c r="AO36" s="67">
        <f t="shared" si="8"/>
        <v>0</v>
      </c>
      <c r="AP36" s="67">
        <f t="shared" si="8"/>
        <v>0</v>
      </c>
      <c r="AQ36" s="68">
        <f t="shared" si="8"/>
        <v>0</v>
      </c>
      <c r="AR36" s="70">
        <f t="shared" si="1"/>
        <v>0.2</v>
      </c>
      <c r="AS36" s="71">
        <f t="shared" si="2"/>
        <v>0.2</v>
      </c>
      <c r="AT36" s="71">
        <f t="shared" si="3"/>
        <v>1</v>
      </c>
      <c r="AU36" s="71">
        <f t="shared" si="4"/>
        <v>0.2</v>
      </c>
      <c r="AV36" s="71">
        <f t="shared" si="5"/>
        <v>0.2</v>
      </c>
      <c r="AW36" s="71">
        <f t="shared" si="6"/>
        <v>0.2</v>
      </c>
      <c r="AX36" s="71">
        <f t="shared" si="7"/>
        <v>1</v>
      </c>
      <c r="AY36" s="71">
        <f t="shared" si="7"/>
        <v>0.2</v>
      </c>
      <c r="BB36" s="62" t="s">
        <v>85</v>
      </c>
      <c r="BC36" s="54">
        <f>Input!Q15</f>
        <v>0.2</v>
      </c>
      <c r="BD36" s="54">
        <f>Input!Q43</f>
        <v>0.2</v>
      </c>
      <c r="BE36" s="54">
        <f>Input!Z43</f>
        <v>1</v>
      </c>
      <c r="BF36" s="63">
        <f>Input!Z15</f>
        <v>0.2</v>
      </c>
    </row>
    <row r="37" spans="1:58" x14ac:dyDescent="0.35">
      <c r="A37">
        <v>2001</v>
      </c>
      <c r="B37">
        <v>1</v>
      </c>
      <c r="C37">
        <v>2</v>
      </c>
      <c r="D37">
        <v>9</v>
      </c>
      <c r="E37">
        <v>33</v>
      </c>
      <c r="F37" s="112">
        <v>6.7</v>
      </c>
      <c r="G37">
        <f>F37+Input!$B$73</f>
        <v>6.7</v>
      </c>
      <c r="H37" s="39">
        <f t="shared" si="9"/>
        <v>3.2208333333333332</v>
      </c>
      <c r="I37" s="39"/>
      <c r="J37" s="39">
        <f>Input!$B$105</f>
        <v>15</v>
      </c>
      <c r="K37" s="66">
        <v>91</v>
      </c>
      <c r="L37" s="66">
        <v>91</v>
      </c>
      <c r="M37" s="19">
        <v>0</v>
      </c>
      <c r="N37" s="19">
        <v>0</v>
      </c>
      <c r="O37" s="19">
        <v>0.5807017189355399</v>
      </c>
      <c r="P37" s="19">
        <v>130.44609870725986</v>
      </c>
      <c r="Q37" s="19">
        <v>0</v>
      </c>
      <c r="R37" s="67">
        <v>0</v>
      </c>
      <c r="S37" s="67">
        <v>0</v>
      </c>
      <c r="T37" s="67">
        <v>0</v>
      </c>
      <c r="U37" s="67">
        <v>0</v>
      </c>
      <c r="V37" s="67">
        <v>0</v>
      </c>
      <c r="W37" s="67">
        <v>0</v>
      </c>
      <c r="X37" s="67">
        <v>0</v>
      </c>
      <c r="Y37" s="68">
        <v>0</v>
      </c>
      <c r="Z37" s="69">
        <v>0</v>
      </c>
      <c r="AA37" s="67">
        <v>0</v>
      </c>
      <c r="AB37" s="67">
        <v>0</v>
      </c>
      <c r="AC37" s="67">
        <v>0</v>
      </c>
      <c r="AD37" s="67">
        <v>0</v>
      </c>
      <c r="AE37" s="67">
        <v>0</v>
      </c>
      <c r="AF37" s="67">
        <v>0</v>
      </c>
      <c r="AG37" s="67">
        <v>0</v>
      </c>
      <c r="AH37" s="67">
        <v>0</v>
      </c>
      <c r="AI37" s="69">
        <f t="shared" si="8"/>
        <v>0</v>
      </c>
      <c r="AJ37" s="67">
        <f t="shared" si="8"/>
        <v>0</v>
      </c>
      <c r="AK37" s="67">
        <f t="shared" si="8"/>
        <v>0</v>
      </c>
      <c r="AL37" s="67">
        <f t="shared" si="8"/>
        <v>0</v>
      </c>
      <c r="AM37" s="67">
        <f t="shared" si="8"/>
        <v>0</v>
      </c>
      <c r="AN37" s="67">
        <f t="shared" si="8"/>
        <v>0</v>
      </c>
      <c r="AO37" s="67">
        <f t="shared" si="8"/>
        <v>0</v>
      </c>
      <c r="AP37" s="67">
        <f t="shared" si="8"/>
        <v>0</v>
      </c>
      <c r="AQ37" s="68">
        <f t="shared" si="8"/>
        <v>0</v>
      </c>
      <c r="AR37" s="70">
        <f t="shared" si="1"/>
        <v>0.2</v>
      </c>
      <c r="AS37" s="71">
        <f t="shared" si="2"/>
        <v>0.2</v>
      </c>
      <c r="AT37" s="71">
        <f t="shared" si="3"/>
        <v>1</v>
      </c>
      <c r="AU37" s="71">
        <f t="shared" si="4"/>
        <v>0.2</v>
      </c>
      <c r="AV37" s="71">
        <f t="shared" si="5"/>
        <v>0.2</v>
      </c>
      <c r="AW37" s="71">
        <f t="shared" si="6"/>
        <v>0.2</v>
      </c>
      <c r="AX37" s="71">
        <f t="shared" si="7"/>
        <v>1</v>
      </c>
      <c r="AY37" s="71">
        <f t="shared" si="7"/>
        <v>0.2</v>
      </c>
      <c r="BB37" s="62" t="s">
        <v>85</v>
      </c>
      <c r="BC37" s="54">
        <f>Input!Q16</f>
        <v>0.2</v>
      </c>
      <c r="BD37" s="54">
        <f>Input!Q44</f>
        <v>0.2</v>
      </c>
      <c r="BE37" s="54">
        <f>Input!Z44</f>
        <v>1</v>
      </c>
      <c r="BF37" s="63">
        <f>Input!Z16</f>
        <v>0.2</v>
      </c>
    </row>
    <row r="38" spans="1:58" x14ac:dyDescent="0.35">
      <c r="A38">
        <v>2001</v>
      </c>
      <c r="B38">
        <v>1</v>
      </c>
      <c r="C38">
        <v>2</v>
      </c>
      <c r="D38">
        <v>10</v>
      </c>
      <c r="E38">
        <v>34</v>
      </c>
      <c r="F38" s="112">
        <v>7.5</v>
      </c>
      <c r="G38">
        <f>F38+Input!$B$73</f>
        <v>7.5</v>
      </c>
      <c r="H38" s="39">
        <f t="shared" si="9"/>
        <v>3.2208333333333332</v>
      </c>
      <c r="I38" s="39"/>
      <c r="J38" s="39">
        <f>Input!$B$105</f>
        <v>15</v>
      </c>
      <c r="K38" s="66">
        <v>90</v>
      </c>
      <c r="L38" s="66">
        <v>90</v>
      </c>
      <c r="M38" s="19">
        <v>1.6318579748835222</v>
      </c>
      <c r="N38" s="19">
        <v>10.88794047286607</v>
      </c>
      <c r="O38" s="19">
        <v>6.9081036328308354</v>
      </c>
      <c r="P38" s="19">
        <v>142.74616294211631</v>
      </c>
      <c r="Q38" s="19">
        <v>0</v>
      </c>
      <c r="R38" s="67">
        <v>0.12955783587098524</v>
      </c>
      <c r="S38" s="67">
        <v>1.2418072257882165</v>
      </c>
      <c r="T38" s="67">
        <v>1.6266227846916188</v>
      </c>
      <c r="U38" s="67">
        <v>1.0585847771877619</v>
      </c>
      <c r="V38" s="67">
        <v>0</v>
      </c>
      <c r="W38" s="67">
        <v>0</v>
      </c>
      <c r="X38" s="67">
        <v>0</v>
      </c>
      <c r="Y38" s="68">
        <v>0.11205952713392975</v>
      </c>
      <c r="Z38" s="69">
        <v>5.1537071122378375</v>
      </c>
      <c r="AA38" s="67">
        <v>5.6933289213128146</v>
      </c>
      <c r="AB38" s="67">
        <v>10.325962863480193</v>
      </c>
      <c r="AC38" s="67">
        <v>11.928759534632039</v>
      </c>
      <c r="AD38" s="67">
        <v>9.5628223825340548</v>
      </c>
      <c r="AE38" s="67">
        <v>5.1537071122378375</v>
      </c>
      <c r="AF38" s="67">
        <v>5.1537071122378375</v>
      </c>
      <c r="AG38" s="67">
        <v>5.1537071122378375</v>
      </c>
      <c r="AH38" s="67">
        <v>10.88794047286607</v>
      </c>
      <c r="AI38" s="69">
        <f t="shared" si="8"/>
        <v>5.1537071122378375</v>
      </c>
      <c r="AJ38" s="67">
        <f t="shared" si="8"/>
        <v>5.8228867571837997</v>
      </c>
      <c r="AK38" s="67">
        <f t="shared" si="8"/>
        <v>11.567770089268409</v>
      </c>
      <c r="AL38" s="67">
        <f t="shared" si="8"/>
        <v>13.555382319323659</v>
      </c>
      <c r="AM38" s="67">
        <f t="shared" si="8"/>
        <v>10.621407159721816</v>
      </c>
      <c r="AN38" s="67">
        <f t="shared" si="8"/>
        <v>5.1537071122378375</v>
      </c>
      <c r="AO38" s="67">
        <f t="shared" si="8"/>
        <v>5.1537071122378375</v>
      </c>
      <c r="AP38" s="67">
        <f t="shared" si="8"/>
        <v>5.1537071122378375</v>
      </c>
      <c r="AQ38" s="68">
        <f t="shared" si="8"/>
        <v>11</v>
      </c>
      <c r="AR38" s="70">
        <f t="shared" si="1"/>
        <v>0.2</v>
      </c>
      <c r="AS38" s="71">
        <f t="shared" si="2"/>
        <v>0.2</v>
      </c>
      <c r="AT38" s="71">
        <f t="shared" si="3"/>
        <v>1</v>
      </c>
      <c r="AU38" s="71">
        <f t="shared" si="4"/>
        <v>0.2</v>
      </c>
      <c r="AV38" s="71">
        <f t="shared" si="5"/>
        <v>0.2</v>
      </c>
      <c r="AW38" s="71">
        <f t="shared" si="6"/>
        <v>0.2</v>
      </c>
      <c r="AX38" s="71">
        <f t="shared" si="7"/>
        <v>1</v>
      </c>
      <c r="AY38" s="71">
        <f t="shared" si="7"/>
        <v>0.2</v>
      </c>
      <c r="BB38" s="62" t="s">
        <v>85</v>
      </c>
      <c r="BC38" s="54">
        <f>Input!Q17</f>
        <v>0.2</v>
      </c>
      <c r="BD38" s="54">
        <f>Input!Q45</f>
        <v>0.2</v>
      </c>
      <c r="BE38" s="54">
        <f>Input!Z45</f>
        <v>1</v>
      </c>
      <c r="BF38" s="63">
        <f>Input!Z17</f>
        <v>0.2</v>
      </c>
    </row>
    <row r="39" spans="1:58" x14ac:dyDescent="0.35">
      <c r="A39">
        <v>2001</v>
      </c>
      <c r="B39">
        <v>1</v>
      </c>
      <c r="C39">
        <v>2</v>
      </c>
      <c r="D39">
        <v>11</v>
      </c>
      <c r="E39">
        <v>35</v>
      </c>
      <c r="F39" s="112">
        <v>8.6999999999999993</v>
      </c>
      <c r="G39">
        <f>F39+Input!$B$73</f>
        <v>8.6999999999999993</v>
      </c>
      <c r="H39" s="39">
        <f t="shared" si="9"/>
        <v>3.2208333333333332</v>
      </c>
      <c r="I39" s="39"/>
      <c r="J39" s="39">
        <f>Input!$B$105</f>
        <v>15</v>
      </c>
      <c r="K39" s="66">
        <v>84</v>
      </c>
      <c r="L39" s="66">
        <v>84</v>
      </c>
      <c r="M39" s="19">
        <v>176.16628605251589</v>
      </c>
      <c r="N39" s="19">
        <v>79.010064442887625</v>
      </c>
      <c r="O39" s="19">
        <v>11.608565671501864</v>
      </c>
      <c r="P39" s="19">
        <v>155.90027051250539</v>
      </c>
      <c r="Q39" s="19">
        <v>0</v>
      </c>
      <c r="R39" s="67">
        <v>0</v>
      </c>
      <c r="S39" s="67">
        <v>105.86760157088221</v>
      </c>
      <c r="T39" s="67">
        <v>173.29151852260421</v>
      </c>
      <c r="U39" s="67">
        <v>139.20361416801308</v>
      </c>
      <c r="V39" s="67">
        <v>23.572120565151401</v>
      </c>
      <c r="W39" s="67">
        <v>0</v>
      </c>
      <c r="X39" s="67">
        <v>0</v>
      </c>
      <c r="Y39" s="68">
        <v>28.989935557112375</v>
      </c>
      <c r="Z39" s="69">
        <v>40.553413303318457</v>
      </c>
      <c r="AA39" s="67">
        <v>40.553413303318457</v>
      </c>
      <c r="AB39" s="67">
        <v>101.00314271131531</v>
      </c>
      <c r="AC39" s="67">
        <v>139.50177189420066</v>
      </c>
      <c r="AD39" s="67">
        <v>120.03779458910356</v>
      </c>
      <c r="AE39" s="67">
        <v>54.012944723627797</v>
      </c>
      <c r="AF39" s="67">
        <v>40.553413303318457</v>
      </c>
      <c r="AG39" s="67">
        <v>40.553413303318457</v>
      </c>
      <c r="AH39" s="67">
        <v>79.010064442887625</v>
      </c>
      <c r="AI39" s="69">
        <f t="shared" si="8"/>
        <v>40.553413303318457</v>
      </c>
      <c r="AJ39" s="67">
        <f t="shared" si="8"/>
        <v>40.553413303318457</v>
      </c>
      <c r="AK39" s="67">
        <f t="shared" si="8"/>
        <v>206.87074428219751</v>
      </c>
      <c r="AL39" s="67">
        <f t="shared" si="8"/>
        <v>312.79329041680489</v>
      </c>
      <c r="AM39" s="67">
        <f t="shared" si="8"/>
        <v>259.24140875711663</v>
      </c>
      <c r="AN39" s="67">
        <f t="shared" si="8"/>
        <v>77.585065288779191</v>
      </c>
      <c r="AO39" s="67">
        <f t="shared" si="8"/>
        <v>40.553413303318457</v>
      </c>
      <c r="AP39" s="67">
        <f t="shared" si="8"/>
        <v>40.553413303318457</v>
      </c>
      <c r="AQ39" s="68">
        <f t="shared" si="8"/>
        <v>108</v>
      </c>
      <c r="AR39" s="70">
        <f t="shared" si="1"/>
        <v>0.2</v>
      </c>
      <c r="AS39" s="71">
        <f t="shared" si="2"/>
        <v>0.2</v>
      </c>
      <c r="AT39" s="71">
        <f t="shared" si="3"/>
        <v>1</v>
      </c>
      <c r="AU39" s="71">
        <f t="shared" si="4"/>
        <v>0.2</v>
      </c>
      <c r="AV39" s="71">
        <f t="shared" si="5"/>
        <v>0.2</v>
      </c>
      <c r="AW39" s="71">
        <f t="shared" si="6"/>
        <v>0.2</v>
      </c>
      <c r="AX39" s="71">
        <f t="shared" si="7"/>
        <v>1</v>
      </c>
      <c r="AY39" s="71">
        <f t="shared" si="7"/>
        <v>0.2</v>
      </c>
      <c r="BB39" s="62" t="s">
        <v>85</v>
      </c>
      <c r="BC39" s="54">
        <f>Input!Q19</f>
        <v>0.2</v>
      </c>
      <c r="BD39" s="54">
        <f>Input!Q46</f>
        <v>0.2</v>
      </c>
      <c r="BE39" s="54">
        <f>Input!Z46</f>
        <v>1</v>
      </c>
      <c r="BF39" s="63">
        <f>Input!Z18</f>
        <v>0.2</v>
      </c>
    </row>
    <row r="40" spans="1:58" x14ac:dyDescent="0.35">
      <c r="A40">
        <v>2001</v>
      </c>
      <c r="B40">
        <v>1</v>
      </c>
      <c r="C40">
        <v>2</v>
      </c>
      <c r="D40">
        <v>12</v>
      </c>
      <c r="E40">
        <v>36</v>
      </c>
      <c r="F40" s="112">
        <v>9.9</v>
      </c>
      <c r="G40">
        <f>F40+Input!$B$73</f>
        <v>9.9</v>
      </c>
      <c r="H40" s="39">
        <f t="shared" si="9"/>
        <v>3.2208333333333332</v>
      </c>
      <c r="I40" s="39"/>
      <c r="J40" s="39">
        <f>Input!$B$105</f>
        <v>15</v>
      </c>
      <c r="K40" s="66">
        <v>82</v>
      </c>
      <c r="L40" s="66">
        <v>82</v>
      </c>
      <c r="M40" s="19">
        <v>126.63568339761822</v>
      </c>
      <c r="N40" s="19">
        <v>110.0886204326078</v>
      </c>
      <c r="O40" s="19">
        <v>14.32725409099835</v>
      </c>
      <c r="P40" s="19">
        <v>169.7903557163242</v>
      </c>
      <c r="Q40" s="19">
        <v>0</v>
      </c>
      <c r="R40" s="67">
        <v>0</v>
      </c>
      <c r="S40" s="67">
        <v>50.650969651777331</v>
      </c>
      <c r="T40" s="67">
        <v>115.88353354066147</v>
      </c>
      <c r="U40" s="67">
        <v>113.23309513714349</v>
      </c>
      <c r="V40" s="67">
        <v>44.252245311769805</v>
      </c>
      <c r="W40" s="67">
        <v>0</v>
      </c>
      <c r="X40" s="67">
        <v>0</v>
      </c>
      <c r="Y40" s="68">
        <v>28.911379567392203</v>
      </c>
      <c r="Z40" s="69">
        <v>53.335853264581154</v>
      </c>
      <c r="AA40" s="67">
        <v>53.335853264581154</v>
      </c>
      <c r="AB40" s="67">
        <v>103.04466616915664</v>
      </c>
      <c r="AC40" s="67">
        <v>167.06384163472501</v>
      </c>
      <c r="AD40" s="67">
        <v>164.46270393447261</v>
      </c>
      <c r="AE40" s="67">
        <v>96.764964255607481</v>
      </c>
      <c r="AF40" s="67">
        <v>53.335853264581154</v>
      </c>
      <c r="AG40" s="67">
        <v>53.335853264581154</v>
      </c>
      <c r="AH40" s="67">
        <v>110.0886204326078</v>
      </c>
      <c r="AI40" s="69">
        <f t="shared" si="8"/>
        <v>53.335853264581154</v>
      </c>
      <c r="AJ40" s="67">
        <f t="shared" si="8"/>
        <v>53.335853264581154</v>
      </c>
      <c r="AK40" s="67">
        <f t="shared" si="8"/>
        <v>153.69563582093397</v>
      </c>
      <c r="AL40" s="67">
        <f t="shared" si="8"/>
        <v>282.94737517538647</v>
      </c>
      <c r="AM40" s="67">
        <f t="shared" si="8"/>
        <v>277.69579907161608</v>
      </c>
      <c r="AN40" s="67">
        <f t="shared" si="8"/>
        <v>141.01720956737728</v>
      </c>
      <c r="AO40" s="67">
        <f t="shared" si="8"/>
        <v>53.335853264581154</v>
      </c>
      <c r="AP40" s="67">
        <f t="shared" si="8"/>
        <v>53.335853264581154</v>
      </c>
      <c r="AQ40" s="68">
        <f t="shared" si="8"/>
        <v>139</v>
      </c>
      <c r="AR40" s="70">
        <f t="shared" si="1"/>
        <v>0.2</v>
      </c>
      <c r="AS40" s="71">
        <f t="shared" si="2"/>
        <v>0.2</v>
      </c>
      <c r="AT40" s="71">
        <f t="shared" si="3"/>
        <v>1</v>
      </c>
      <c r="AU40" s="71">
        <f t="shared" si="4"/>
        <v>0.2</v>
      </c>
      <c r="AV40" s="71">
        <f t="shared" si="5"/>
        <v>0.2</v>
      </c>
      <c r="AW40" s="71">
        <f t="shared" si="6"/>
        <v>0.2</v>
      </c>
      <c r="AX40" s="71">
        <f t="shared" si="7"/>
        <v>1</v>
      </c>
      <c r="AY40" s="71">
        <f t="shared" si="7"/>
        <v>0.2</v>
      </c>
      <c r="BB40" s="62" t="s">
        <v>85</v>
      </c>
      <c r="BC40" s="54">
        <f>Input!Q18</f>
        <v>0.2</v>
      </c>
      <c r="BD40" s="54">
        <f>Input!Q47</f>
        <v>0.2</v>
      </c>
      <c r="BE40" s="54">
        <f>Input!Z47</f>
        <v>1</v>
      </c>
      <c r="BF40" s="63">
        <f>Input!Z19</f>
        <v>0.2</v>
      </c>
    </row>
    <row r="41" spans="1:58" x14ac:dyDescent="0.35">
      <c r="A41">
        <v>2001</v>
      </c>
      <c r="B41">
        <v>1</v>
      </c>
      <c r="C41">
        <v>2</v>
      </c>
      <c r="D41">
        <v>13</v>
      </c>
      <c r="E41">
        <v>37</v>
      </c>
      <c r="F41" s="112">
        <v>9.9</v>
      </c>
      <c r="G41">
        <f>F41+Input!$B$73</f>
        <v>9.9</v>
      </c>
      <c r="H41" s="39">
        <f t="shared" si="9"/>
        <v>3.2208333333333332</v>
      </c>
      <c r="I41" s="39"/>
      <c r="J41" s="39">
        <f>Input!$B$105</f>
        <v>15</v>
      </c>
      <c r="K41" s="66">
        <v>80</v>
      </c>
      <c r="L41" s="66">
        <v>80</v>
      </c>
      <c r="M41" s="19">
        <v>60.539670055521796</v>
      </c>
      <c r="N41" s="19">
        <v>117.52905586180269</v>
      </c>
      <c r="O41" s="19">
        <v>14.822952154017738</v>
      </c>
      <c r="P41" s="19">
        <v>184.04559062393182</v>
      </c>
      <c r="Q41" s="19">
        <v>0</v>
      </c>
      <c r="R41" s="67">
        <v>0</v>
      </c>
      <c r="S41" s="67">
        <v>10.396936625473826</v>
      </c>
      <c r="T41" s="67">
        <v>48.171597075972628</v>
      </c>
      <c r="U41" s="67">
        <v>57.727989280538807</v>
      </c>
      <c r="V41" s="67">
        <v>33.468108293093998</v>
      </c>
      <c r="W41" s="67">
        <v>0</v>
      </c>
      <c r="X41" s="67">
        <v>0</v>
      </c>
      <c r="Y41" s="68">
        <v>15.470944138197311</v>
      </c>
      <c r="Z41" s="69">
        <v>55.631015128613065</v>
      </c>
      <c r="AA41" s="67">
        <v>55.631015128613065</v>
      </c>
      <c r="AB41" s="67">
        <v>69.542176406212022</v>
      </c>
      <c r="AC41" s="67">
        <v>120.08489034811591</v>
      </c>
      <c r="AD41" s="67">
        <v>132.87139833393817</v>
      </c>
      <c r="AE41" s="67">
        <v>100.41153740097606</v>
      </c>
      <c r="AF41" s="67">
        <v>55.631015128613065</v>
      </c>
      <c r="AG41" s="67">
        <v>55.631015128613065</v>
      </c>
      <c r="AH41" s="67">
        <v>117.52905586180269</v>
      </c>
      <c r="AI41" s="69">
        <f t="shared" si="8"/>
        <v>55.631015128613065</v>
      </c>
      <c r="AJ41" s="67">
        <f t="shared" si="8"/>
        <v>55.631015128613065</v>
      </c>
      <c r="AK41" s="67">
        <f t="shared" si="8"/>
        <v>79.939113031685849</v>
      </c>
      <c r="AL41" s="67">
        <f t="shared" si="8"/>
        <v>168.25648742408853</v>
      </c>
      <c r="AM41" s="67">
        <f t="shared" si="8"/>
        <v>190.599387614477</v>
      </c>
      <c r="AN41" s="67">
        <f t="shared" si="8"/>
        <v>133.87964569407006</v>
      </c>
      <c r="AO41" s="67">
        <f t="shared" si="8"/>
        <v>55.631015128613065</v>
      </c>
      <c r="AP41" s="67">
        <f t="shared" si="8"/>
        <v>55.631015128613065</v>
      </c>
      <c r="AQ41" s="68">
        <f t="shared" si="8"/>
        <v>133</v>
      </c>
      <c r="AR41" s="70">
        <f t="shared" si="1"/>
        <v>0.2</v>
      </c>
      <c r="AS41" s="71">
        <f t="shared" si="2"/>
        <v>0.2</v>
      </c>
      <c r="AT41" s="71">
        <f t="shared" si="3"/>
        <v>1</v>
      </c>
      <c r="AU41" s="71">
        <f t="shared" si="4"/>
        <v>0.2</v>
      </c>
      <c r="AV41" s="71">
        <f t="shared" si="5"/>
        <v>0.2</v>
      </c>
      <c r="AW41" s="71">
        <f t="shared" si="6"/>
        <v>0.2</v>
      </c>
      <c r="AX41" s="71">
        <f t="shared" si="7"/>
        <v>1</v>
      </c>
      <c r="AY41" s="71">
        <f t="shared" si="7"/>
        <v>0.2</v>
      </c>
      <c r="BB41" s="62" t="s">
        <v>85</v>
      </c>
      <c r="BC41" s="54">
        <f>Input!Q20</f>
        <v>0.2</v>
      </c>
      <c r="BD41" s="54">
        <f>Input!Q48</f>
        <v>0.2</v>
      </c>
      <c r="BE41" s="54">
        <f>Input!Z48</f>
        <v>1</v>
      </c>
      <c r="BF41" s="63">
        <f>Input!Z20</f>
        <v>0.2</v>
      </c>
    </row>
    <row r="42" spans="1:58" x14ac:dyDescent="0.35">
      <c r="A42">
        <v>2001</v>
      </c>
      <c r="B42">
        <v>1</v>
      </c>
      <c r="C42">
        <v>2</v>
      </c>
      <c r="D42">
        <v>14</v>
      </c>
      <c r="E42">
        <v>38</v>
      </c>
      <c r="F42" s="112">
        <v>10.6</v>
      </c>
      <c r="G42">
        <f>F42+Input!$B$73</f>
        <v>10.6</v>
      </c>
      <c r="H42" s="39">
        <f t="shared" si="9"/>
        <v>3.2208333333333332</v>
      </c>
      <c r="I42" s="39"/>
      <c r="J42" s="39">
        <f>Input!$B$105</f>
        <v>15</v>
      </c>
      <c r="K42" s="66">
        <v>76</v>
      </c>
      <c r="L42" s="66">
        <v>76</v>
      </c>
      <c r="M42" s="19">
        <v>39.964225423592914</v>
      </c>
      <c r="N42" s="19">
        <v>107.2311573995417</v>
      </c>
      <c r="O42" s="19">
        <v>13.048343614528916</v>
      </c>
      <c r="P42" s="19">
        <v>198.15196656324019</v>
      </c>
      <c r="Q42" s="19">
        <v>0</v>
      </c>
      <c r="R42" s="67">
        <v>0</v>
      </c>
      <c r="S42" s="67">
        <v>0</v>
      </c>
      <c r="T42" s="67">
        <v>25.323143031592366</v>
      </c>
      <c r="U42" s="67">
        <v>38.537987515117912</v>
      </c>
      <c r="V42" s="67">
        <v>29.177801578852392</v>
      </c>
      <c r="W42" s="67">
        <v>2.725655197926252</v>
      </c>
      <c r="X42" s="67">
        <v>0</v>
      </c>
      <c r="Y42" s="68">
        <v>9.7688426004582993</v>
      </c>
      <c r="Z42" s="69">
        <v>51.269874083085682</v>
      </c>
      <c r="AA42" s="67">
        <v>51.269874083085682</v>
      </c>
      <c r="AB42" s="67">
        <v>51.269874083085682</v>
      </c>
      <c r="AC42" s="67">
        <v>91.63379270441915</v>
      </c>
      <c r="AD42" s="67">
        <v>112.69764353293382</v>
      </c>
      <c r="AE42" s="67">
        <v>97.777940124055121</v>
      </c>
      <c r="AF42" s="67">
        <v>55.614442388120125</v>
      </c>
      <c r="AG42" s="67">
        <v>51.269874083085682</v>
      </c>
      <c r="AH42" s="67">
        <v>107.2311573995417</v>
      </c>
      <c r="AI42" s="69">
        <f t="shared" si="8"/>
        <v>51.269874083085682</v>
      </c>
      <c r="AJ42" s="67">
        <f t="shared" si="8"/>
        <v>51.269874083085682</v>
      </c>
      <c r="AK42" s="67">
        <f t="shared" si="8"/>
        <v>51.269874083085682</v>
      </c>
      <c r="AL42" s="67">
        <f t="shared" si="8"/>
        <v>116.95693573601152</v>
      </c>
      <c r="AM42" s="67">
        <f t="shared" si="8"/>
        <v>151.23563104805174</v>
      </c>
      <c r="AN42" s="67">
        <f t="shared" si="8"/>
        <v>126.95574170290752</v>
      </c>
      <c r="AO42" s="67">
        <f t="shared" si="8"/>
        <v>58.340097586046376</v>
      </c>
      <c r="AP42" s="67">
        <f t="shared" si="8"/>
        <v>51.269874083085682</v>
      </c>
      <c r="AQ42" s="68">
        <f t="shared" si="8"/>
        <v>117</v>
      </c>
      <c r="AR42" s="70">
        <f t="shared" si="1"/>
        <v>0.2</v>
      </c>
      <c r="AS42" s="71">
        <f t="shared" si="2"/>
        <v>0.2</v>
      </c>
      <c r="AT42" s="71">
        <f t="shared" si="3"/>
        <v>1</v>
      </c>
      <c r="AU42" s="71">
        <f t="shared" si="4"/>
        <v>0.2</v>
      </c>
      <c r="AV42" s="71">
        <f t="shared" si="5"/>
        <v>0.2</v>
      </c>
      <c r="AW42" s="71">
        <f t="shared" si="6"/>
        <v>0.2</v>
      </c>
      <c r="AX42" s="71">
        <f t="shared" si="7"/>
        <v>1</v>
      </c>
      <c r="AY42" s="71">
        <f t="shared" si="7"/>
        <v>0.2</v>
      </c>
      <c r="BB42" s="62" t="s">
        <v>85</v>
      </c>
      <c r="BC42" s="54">
        <f>Input!Q21</f>
        <v>0.2</v>
      </c>
      <c r="BD42" s="54">
        <f>Input!Q49</f>
        <v>0.2</v>
      </c>
      <c r="BE42" s="54">
        <f>Input!Z49</f>
        <v>1</v>
      </c>
      <c r="BF42" s="63">
        <f>Input!Z21</f>
        <v>0.2</v>
      </c>
    </row>
    <row r="43" spans="1:58" x14ac:dyDescent="0.35">
      <c r="A43">
        <v>2001</v>
      </c>
      <c r="B43">
        <v>1</v>
      </c>
      <c r="C43">
        <v>2</v>
      </c>
      <c r="D43">
        <v>15</v>
      </c>
      <c r="E43">
        <v>39</v>
      </c>
      <c r="F43" s="112">
        <v>10.6</v>
      </c>
      <c r="G43">
        <f>F43+Input!$B$73</f>
        <v>10.6</v>
      </c>
      <c r="H43" s="39">
        <f t="shared" si="9"/>
        <v>3.2208333333333332</v>
      </c>
      <c r="I43" s="39"/>
      <c r="J43" s="39">
        <f>Input!$B$105</f>
        <v>15</v>
      </c>
      <c r="K43" s="66">
        <v>73</v>
      </c>
      <c r="L43" s="66">
        <v>73</v>
      </c>
      <c r="M43" s="19">
        <v>80.264383251311159</v>
      </c>
      <c r="N43" s="19">
        <v>92.289837311080746</v>
      </c>
      <c r="O43" s="19">
        <v>9.1679310197346844</v>
      </c>
      <c r="P43" s="19">
        <v>211.6553190671782</v>
      </c>
      <c r="Q43" s="19">
        <v>0</v>
      </c>
      <c r="R43" s="67">
        <v>0</v>
      </c>
      <c r="S43" s="67">
        <v>0</v>
      </c>
      <c r="T43" s="67">
        <v>35.313492120402458</v>
      </c>
      <c r="U43" s="67">
        <v>74.300615092346391</v>
      </c>
      <c r="V43" s="67">
        <v>69.76344543585688</v>
      </c>
      <c r="W43" s="67">
        <v>24.359795600917817</v>
      </c>
      <c r="X43" s="67">
        <v>0</v>
      </c>
      <c r="Y43" s="68">
        <v>15.710162688919254</v>
      </c>
      <c r="Z43" s="69">
        <v>45.941114254033707</v>
      </c>
      <c r="AA43" s="67">
        <v>45.941114254033707</v>
      </c>
      <c r="AB43" s="67">
        <v>45.941114254033707</v>
      </c>
      <c r="AC43" s="67">
        <v>82.454576351913246</v>
      </c>
      <c r="AD43" s="67">
        <v>122.76650109976281</v>
      </c>
      <c r="AE43" s="67">
        <v>118.07515616794386</v>
      </c>
      <c r="AF43" s="67">
        <v>71.128667791745642</v>
      </c>
      <c r="AG43" s="67">
        <v>45.941114254033707</v>
      </c>
      <c r="AH43" s="67">
        <v>92.289837311080746</v>
      </c>
      <c r="AI43" s="69">
        <f t="shared" si="8"/>
        <v>45.941114254033707</v>
      </c>
      <c r="AJ43" s="67">
        <f t="shared" si="8"/>
        <v>45.941114254033707</v>
      </c>
      <c r="AK43" s="67">
        <f t="shared" si="8"/>
        <v>45.941114254033707</v>
      </c>
      <c r="AL43" s="67">
        <f t="shared" si="8"/>
        <v>117.7680684723157</v>
      </c>
      <c r="AM43" s="67">
        <f t="shared" si="8"/>
        <v>197.06711619210921</v>
      </c>
      <c r="AN43" s="67">
        <f t="shared" si="8"/>
        <v>187.83860160380073</v>
      </c>
      <c r="AO43" s="67">
        <f t="shared" si="8"/>
        <v>95.488463392663462</v>
      </c>
      <c r="AP43" s="67">
        <f t="shared" si="8"/>
        <v>45.941114254033707</v>
      </c>
      <c r="AQ43" s="68">
        <f t="shared" si="8"/>
        <v>108</v>
      </c>
      <c r="AR43" s="70">
        <f t="shared" si="1"/>
        <v>0.2</v>
      </c>
      <c r="AS43" s="71">
        <f t="shared" si="2"/>
        <v>0.2</v>
      </c>
      <c r="AT43" s="71">
        <f t="shared" si="3"/>
        <v>1</v>
      </c>
      <c r="AU43" s="71">
        <f t="shared" si="4"/>
        <v>0.2</v>
      </c>
      <c r="AV43" s="71">
        <f t="shared" si="5"/>
        <v>0.2</v>
      </c>
      <c r="AW43" s="71">
        <f t="shared" si="6"/>
        <v>0.2</v>
      </c>
      <c r="AX43" s="71">
        <f t="shared" si="7"/>
        <v>1</v>
      </c>
      <c r="AY43" s="71">
        <f t="shared" si="7"/>
        <v>0.2</v>
      </c>
      <c r="BB43" s="62" t="s">
        <v>85</v>
      </c>
      <c r="BC43" s="54">
        <f>Input!Q22</f>
        <v>0.2</v>
      </c>
      <c r="BD43" s="54">
        <f>Input!Q50</f>
        <v>0.2</v>
      </c>
      <c r="BE43" s="54">
        <f>Input!Z50</f>
        <v>1</v>
      </c>
      <c r="BF43" s="63">
        <f>Input!Z22</f>
        <v>0.2</v>
      </c>
    </row>
    <row r="44" spans="1:58" x14ac:dyDescent="0.35">
      <c r="A44">
        <v>2001</v>
      </c>
      <c r="B44">
        <v>1</v>
      </c>
      <c r="C44">
        <v>2</v>
      </c>
      <c r="D44">
        <v>16</v>
      </c>
      <c r="E44">
        <v>40</v>
      </c>
      <c r="F44" s="112">
        <v>10.3</v>
      </c>
      <c r="G44">
        <f>F44+Input!$B$73</f>
        <v>10.3</v>
      </c>
      <c r="H44" s="39">
        <f t="shared" si="9"/>
        <v>3.2208333333333332</v>
      </c>
      <c r="I44" s="39"/>
      <c r="J44" s="39">
        <f>Input!$B$105</f>
        <v>15</v>
      </c>
      <c r="K44" s="66">
        <v>74</v>
      </c>
      <c r="L44" s="66">
        <v>74</v>
      </c>
      <c r="M44" s="19">
        <v>1.4458147236035674</v>
      </c>
      <c r="N44" s="19">
        <v>16.836987779161241</v>
      </c>
      <c r="O44" s="19">
        <v>3.4988074997555416</v>
      </c>
      <c r="P44" s="19">
        <v>224.32341831671954</v>
      </c>
      <c r="Q44" s="19">
        <v>0</v>
      </c>
      <c r="R44" s="67">
        <v>0</v>
      </c>
      <c r="S44" s="67">
        <v>0</v>
      </c>
      <c r="T44" s="67">
        <v>0.32944354377689061</v>
      </c>
      <c r="U44" s="67">
        <v>1.2149857675955775</v>
      </c>
      <c r="V44" s="67">
        <v>1.3888058068470606</v>
      </c>
      <c r="W44" s="67">
        <v>0.74908223995004442</v>
      </c>
      <c r="X44" s="67">
        <v>0</v>
      </c>
      <c r="Y44" s="68">
        <v>0.16301222083875899</v>
      </c>
      <c r="Z44" s="69">
        <v>7.9681879357533214</v>
      </c>
      <c r="AA44" s="67">
        <v>7.9681879357533214</v>
      </c>
      <c r="AB44" s="67">
        <v>7.9681879357533214</v>
      </c>
      <c r="AC44" s="67">
        <v>7.9681879357533214</v>
      </c>
      <c r="AD44" s="67">
        <v>7.9681879357533214</v>
      </c>
      <c r="AE44" s="67">
        <v>7.9681879357533214</v>
      </c>
      <c r="AF44" s="67">
        <v>7.9681879357533214</v>
      </c>
      <c r="AG44" s="67">
        <v>7.9681879357533214</v>
      </c>
      <c r="AH44" s="67">
        <v>16.836987779161241</v>
      </c>
      <c r="AI44" s="69">
        <f t="shared" si="8"/>
        <v>7.9681879357533214</v>
      </c>
      <c r="AJ44" s="67">
        <f t="shared" si="8"/>
        <v>7.9681879357533214</v>
      </c>
      <c r="AK44" s="67">
        <f t="shared" si="8"/>
        <v>7.9681879357533214</v>
      </c>
      <c r="AL44" s="67">
        <f t="shared" si="8"/>
        <v>8.297631479530212</v>
      </c>
      <c r="AM44" s="67">
        <f t="shared" si="8"/>
        <v>9.1831737033488992</v>
      </c>
      <c r="AN44" s="67">
        <f t="shared" si="8"/>
        <v>9.3569937426003822</v>
      </c>
      <c r="AO44" s="67">
        <f t="shared" si="8"/>
        <v>8.7172701757033657</v>
      </c>
      <c r="AP44" s="67">
        <f t="shared" si="8"/>
        <v>7.9681879357533214</v>
      </c>
      <c r="AQ44" s="68">
        <f t="shared" si="8"/>
        <v>17</v>
      </c>
      <c r="AR44" s="70">
        <f t="shared" si="1"/>
        <v>0.2</v>
      </c>
      <c r="AS44" s="71">
        <f t="shared" si="2"/>
        <v>0.2</v>
      </c>
      <c r="AT44" s="71">
        <f t="shared" si="3"/>
        <v>1</v>
      </c>
      <c r="AU44" s="71">
        <f t="shared" si="4"/>
        <v>0.2</v>
      </c>
      <c r="AV44" s="71">
        <f t="shared" si="5"/>
        <v>0.2</v>
      </c>
      <c r="AW44" s="71">
        <f t="shared" si="6"/>
        <v>0.2</v>
      </c>
      <c r="AX44" s="71">
        <f t="shared" si="7"/>
        <v>1</v>
      </c>
      <c r="AY44" s="71">
        <f t="shared" si="7"/>
        <v>0.2</v>
      </c>
      <c r="BB44" s="62" t="s">
        <v>85</v>
      </c>
      <c r="BC44" s="54">
        <f>Input!Q23</f>
        <v>0.2</v>
      </c>
      <c r="BD44" s="54">
        <f>Input!Q51</f>
        <v>0.2</v>
      </c>
      <c r="BE44" s="54">
        <f>Input!Z51</f>
        <v>1</v>
      </c>
      <c r="BF44" s="63">
        <f>Input!Z23</f>
        <v>0.2</v>
      </c>
    </row>
    <row r="45" spans="1:58" x14ac:dyDescent="0.35">
      <c r="A45">
        <v>2001</v>
      </c>
      <c r="B45">
        <v>1</v>
      </c>
      <c r="C45">
        <v>2</v>
      </c>
      <c r="D45">
        <v>17</v>
      </c>
      <c r="E45">
        <v>41</v>
      </c>
      <c r="F45" s="112">
        <v>10.199999999999999</v>
      </c>
      <c r="G45">
        <f>F45+Input!$B$73</f>
        <v>10.199999999999999</v>
      </c>
      <c r="H45" s="39">
        <f t="shared" si="9"/>
        <v>3.2208333333333332</v>
      </c>
      <c r="I45" s="39"/>
      <c r="J45" s="39">
        <f>Input!$B$105</f>
        <v>15</v>
      </c>
      <c r="K45" s="66">
        <v>74</v>
      </c>
      <c r="L45" s="66">
        <v>74</v>
      </c>
      <c r="M45" s="19">
        <v>4.5397363083899531</v>
      </c>
      <c r="N45" s="19">
        <v>0.495</v>
      </c>
      <c r="O45" s="19">
        <v>-3.5793328290611965</v>
      </c>
      <c r="P45" s="19">
        <v>236.18105922670111</v>
      </c>
      <c r="Q45" s="19">
        <v>0</v>
      </c>
      <c r="R45" s="67">
        <v>0</v>
      </c>
      <c r="S45" s="67">
        <v>0</v>
      </c>
      <c r="T45" s="67">
        <v>5.3506665597374131E-2</v>
      </c>
      <c r="U45" s="67">
        <v>3.2417064984982655</v>
      </c>
      <c r="V45" s="67">
        <v>4.5309586298118711</v>
      </c>
      <c r="W45" s="67">
        <v>3.1660366463330973</v>
      </c>
      <c r="X45" s="67">
        <v>0</v>
      </c>
      <c r="Y45" s="68">
        <v>2.5049999999999999</v>
      </c>
      <c r="Z45" s="69">
        <v>0.55586006494051166</v>
      </c>
      <c r="AA45" s="67">
        <v>0.55586006494051166</v>
      </c>
      <c r="AB45" s="67">
        <v>0.55586006494051166</v>
      </c>
      <c r="AC45" s="67">
        <v>0.58568388141425443</v>
      </c>
      <c r="AD45" s="67">
        <v>2.3627388639381577</v>
      </c>
      <c r="AE45" s="67">
        <v>3.0813487515736502</v>
      </c>
      <c r="AF45" s="67">
        <v>2.3205616181992648</v>
      </c>
      <c r="AG45" s="67">
        <v>0.55586006494051166</v>
      </c>
      <c r="AH45" s="67">
        <v>0.495</v>
      </c>
      <c r="AI45" s="69">
        <f t="shared" si="8"/>
        <v>0.55586006494051166</v>
      </c>
      <c r="AJ45" s="67">
        <f t="shared" si="8"/>
        <v>0.55586006494051166</v>
      </c>
      <c r="AK45" s="67">
        <f t="shared" si="8"/>
        <v>0.55586006494051166</v>
      </c>
      <c r="AL45" s="67">
        <f t="shared" si="8"/>
        <v>0.63919054701162858</v>
      </c>
      <c r="AM45" s="67">
        <f t="shared" si="8"/>
        <v>5.6044453624364232</v>
      </c>
      <c r="AN45" s="67">
        <f t="shared" si="8"/>
        <v>7.6123073813855218</v>
      </c>
      <c r="AO45" s="67">
        <f t="shared" si="8"/>
        <v>5.4865982645323621</v>
      </c>
      <c r="AP45" s="67">
        <f t="shared" si="8"/>
        <v>0.55586006494051166</v>
      </c>
      <c r="AQ45" s="68">
        <f t="shared" si="8"/>
        <v>3</v>
      </c>
      <c r="AR45" s="70">
        <f t="shared" si="1"/>
        <v>0.2</v>
      </c>
      <c r="AS45" s="71">
        <f t="shared" si="2"/>
        <v>0.2</v>
      </c>
      <c r="AT45" s="71">
        <f t="shared" si="3"/>
        <v>1</v>
      </c>
      <c r="AU45" s="71">
        <f t="shared" si="4"/>
        <v>0.2</v>
      </c>
      <c r="AV45" s="71">
        <f t="shared" si="5"/>
        <v>0.2</v>
      </c>
      <c r="AW45" s="71">
        <f t="shared" si="6"/>
        <v>0.2</v>
      </c>
      <c r="AX45" s="71">
        <f t="shared" si="7"/>
        <v>1</v>
      </c>
      <c r="AY45" s="71">
        <f t="shared" si="7"/>
        <v>0.2</v>
      </c>
      <c r="BB45" s="62" t="s">
        <v>85</v>
      </c>
      <c r="BC45" s="54">
        <f>Input!Q24</f>
        <v>0.2</v>
      </c>
      <c r="BD45" s="54">
        <f>Input!Q52</f>
        <v>0.2</v>
      </c>
      <c r="BE45" s="54">
        <f>Input!Z52</f>
        <v>1</v>
      </c>
      <c r="BF45" s="63">
        <f>Input!Z24</f>
        <v>0.2</v>
      </c>
    </row>
    <row r="46" spans="1:58" x14ac:dyDescent="0.35">
      <c r="A46">
        <v>2001</v>
      </c>
      <c r="B46">
        <v>1</v>
      </c>
      <c r="C46">
        <v>2</v>
      </c>
      <c r="D46">
        <v>18</v>
      </c>
      <c r="E46">
        <v>42</v>
      </c>
      <c r="F46" s="112">
        <v>9.8000000000000007</v>
      </c>
      <c r="G46">
        <f>F46+Input!$B$73</f>
        <v>9.8000000000000007</v>
      </c>
      <c r="H46" s="39">
        <f t="shared" si="9"/>
        <v>3.2208333333333332</v>
      </c>
      <c r="I46" s="39"/>
      <c r="J46" s="39">
        <f>Input!$B$105</f>
        <v>15</v>
      </c>
      <c r="K46" s="66">
        <v>78</v>
      </c>
      <c r="L46" s="66">
        <v>78</v>
      </c>
      <c r="M46" s="19">
        <v>0</v>
      </c>
      <c r="N46" s="19">
        <v>0</v>
      </c>
      <c r="O46" s="19">
        <v>-11.690955466327024</v>
      </c>
      <c r="P46" s="19">
        <v>247.45931377759013</v>
      </c>
      <c r="Q46" s="19">
        <v>0</v>
      </c>
      <c r="R46" s="67">
        <v>0</v>
      </c>
      <c r="S46" s="67">
        <v>0</v>
      </c>
      <c r="T46" s="67">
        <v>0</v>
      </c>
      <c r="U46" s="67">
        <v>0</v>
      </c>
      <c r="V46" s="67">
        <v>0</v>
      </c>
      <c r="W46" s="67">
        <v>0</v>
      </c>
      <c r="X46" s="67">
        <v>0</v>
      </c>
      <c r="Y46" s="68">
        <v>0</v>
      </c>
      <c r="Z46" s="69">
        <v>0</v>
      </c>
      <c r="AA46" s="67">
        <v>0</v>
      </c>
      <c r="AB46" s="67">
        <v>0</v>
      </c>
      <c r="AC46" s="67">
        <v>0</v>
      </c>
      <c r="AD46" s="67">
        <v>0</v>
      </c>
      <c r="AE46" s="67">
        <v>0</v>
      </c>
      <c r="AF46" s="67">
        <v>0</v>
      </c>
      <c r="AG46" s="67">
        <v>0</v>
      </c>
      <c r="AH46" s="67">
        <v>0</v>
      </c>
      <c r="AI46" s="69">
        <f t="shared" si="8"/>
        <v>0</v>
      </c>
      <c r="AJ46" s="67">
        <f t="shared" si="8"/>
        <v>0</v>
      </c>
      <c r="AK46" s="67">
        <f t="shared" si="8"/>
        <v>0</v>
      </c>
      <c r="AL46" s="67">
        <f t="shared" si="8"/>
        <v>0</v>
      </c>
      <c r="AM46" s="67">
        <f t="shared" si="8"/>
        <v>0</v>
      </c>
      <c r="AN46" s="67">
        <f t="shared" si="8"/>
        <v>0</v>
      </c>
      <c r="AO46" s="67">
        <f t="shared" si="8"/>
        <v>0</v>
      </c>
      <c r="AP46" s="67">
        <f t="shared" si="8"/>
        <v>0</v>
      </c>
      <c r="AQ46" s="68">
        <f t="shared" si="8"/>
        <v>0</v>
      </c>
      <c r="AR46" s="70">
        <f t="shared" si="1"/>
        <v>0.5</v>
      </c>
      <c r="AS46" s="71">
        <f t="shared" si="2"/>
        <v>0.5</v>
      </c>
      <c r="AT46" s="71">
        <f t="shared" si="3"/>
        <v>1</v>
      </c>
      <c r="AU46" s="71">
        <f t="shared" si="4"/>
        <v>0.5</v>
      </c>
      <c r="AV46" s="71">
        <f t="shared" si="5"/>
        <v>0.5</v>
      </c>
      <c r="AW46" s="71">
        <f t="shared" si="6"/>
        <v>0.5</v>
      </c>
      <c r="AX46" s="71">
        <f t="shared" si="7"/>
        <v>1</v>
      </c>
      <c r="AY46" s="71">
        <f t="shared" si="7"/>
        <v>0.5</v>
      </c>
      <c r="BB46" s="62" t="s">
        <v>85</v>
      </c>
      <c r="BC46" s="54">
        <f>Input!Q25</f>
        <v>0.5</v>
      </c>
      <c r="BD46" s="54">
        <f>Input!Q53</f>
        <v>0.5</v>
      </c>
      <c r="BE46" s="54">
        <f>Input!Z53</f>
        <v>1</v>
      </c>
      <c r="BF46" s="63">
        <f>Input!Z25</f>
        <v>0.5</v>
      </c>
    </row>
    <row r="47" spans="1:58" x14ac:dyDescent="0.35">
      <c r="A47">
        <v>2001</v>
      </c>
      <c r="B47">
        <v>1</v>
      </c>
      <c r="C47">
        <v>2</v>
      </c>
      <c r="D47">
        <v>19</v>
      </c>
      <c r="E47">
        <v>43</v>
      </c>
      <c r="F47" s="112">
        <v>9.8000000000000007</v>
      </c>
      <c r="G47">
        <f>F47+Input!$B$73</f>
        <v>9.8000000000000007</v>
      </c>
      <c r="H47" s="39">
        <f t="shared" si="9"/>
        <v>3.2208333333333332</v>
      </c>
      <c r="I47" s="39"/>
      <c r="J47" s="39">
        <f>Input!$B$105</f>
        <v>15</v>
      </c>
      <c r="K47" s="66">
        <v>80</v>
      </c>
      <c r="L47" s="66">
        <v>80</v>
      </c>
      <c r="M47" s="19">
        <v>0</v>
      </c>
      <c r="N47" s="19">
        <v>0</v>
      </c>
      <c r="O47" s="19">
        <v>-20.488800359627863</v>
      </c>
      <c r="P47" s="19">
        <v>258.54380825852616</v>
      </c>
      <c r="Q47" s="19">
        <v>0</v>
      </c>
      <c r="R47" s="67">
        <v>0</v>
      </c>
      <c r="S47" s="67">
        <v>0</v>
      </c>
      <c r="T47" s="67">
        <v>0</v>
      </c>
      <c r="U47" s="67">
        <v>0</v>
      </c>
      <c r="V47" s="67">
        <v>0</v>
      </c>
      <c r="W47" s="67">
        <v>0</v>
      </c>
      <c r="X47" s="67">
        <v>0</v>
      </c>
      <c r="Y47" s="68">
        <v>0</v>
      </c>
      <c r="Z47" s="69">
        <v>0</v>
      </c>
      <c r="AA47" s="67">
        <v>0</v>
      </c>
      <c r="AB47" s="67">
        <v>0</v>
      </c>
      <c r="AC47" s="67">
        <v>0</v>
      </c>
      <c r="AD47" s="67">
        <v>0</v>
      </c>
      <c r="AE47" s="67">
        <v>0</v>
      </c>
      <c r="AF47" s="67">
        <v>0</v>
      </c>
      <c r="AG47" s="67">
        <v>0</v>
      </c>
      <c r="AH47" s="67">
        <v>0</v>
      </c>
      <c r="AI47" s="69">
        <f t="shared" si="8"/>
        <v>0</v>
      </c>
      <c r="AJ47" s="67">
        <f t="shared" si="8"/>
        <v>0</v>
      </c>
      <c r="AK47" s="67">
        <f t="shared" si="8"/>
        <v>0</v>
      </c>
      <c r="AL47" s="67">
        <f t="shared" si="8"/>
        <v>0</v>
      </c>
      <c r="AM47" s="67">
        <f t="shared" si="8"/>
        <v>0</v>
      </c>
      <c r="AN47" s="67">
        <f t="shared" si="8"/>
        <v>0</v>
      </c>
      <c r="AO47" s="67">
        <f t="shared" si="8"/>
        <v>0</v>
      </c>
      <c r="AP47" s="67">
        <f t="shared" ref="AP47:AQ110" si="10">(X47+AG47)</f>
        <v>0</v>
      </c>
      <c r="AQ47" s="68">
        <f t="shared" si="10"/>
        <v>0</v>
      </c>
      <c r="AR47" s="70">
        <f t="shared" si="1"/>
        <v>0.5</v>
      </c>
      <c r="AS47" s="71">
        <f t="shared" si="2"/>
        <v>0.5</v>
      </c>
      <c r="AT47" s="71">
        <f t="shared" si="3"/>
        <v>1</v>
      </c>
      <c r="AU47" s="71">
        <f t="shared" si="4"/>
        <v>0.5</v>
      </c>
      <c r="AV47" s="71">
        <f t="shared" si="5"/>
        <v>0.5</v>
      </c>
      <c r="AW47" s="71">
        <f t="shared" si="6"/>
        <v>0.5</v>
      </c>
      <c r="AX47" s="71">
        <f t="shared" si="7"/>
        <v>1</v>
      </c>
      <c r="AY47" s="71">
        <f t="shared" si="7"/>
        <v>0.5</v>
      </c>
      <c r="BB47" s="62" t="s">
        <v>85</v>
      </c>
      <c r="BC47" s="54">
        <f>Input!Q26</f>
        <v>0.5</v>
      </c>
      <c r="BD47" s="54">
        <f>Input!Q54</f>
        <v>0.5</v>
      </c>
      <c r="BE47" s="54">
        <f>Input!Z54</f>
        <v>1</v>
      </c>
      <c r="BF47" s="63">
        <f>Input!Z26</f>
        <v>0.5</v>
      </c>
    </row>
    <row r="48" spans="1:58" x14ac:dyDescent="0.35">
      <c r="A48">
        <v>2001</v>
      </c>
      <c r="B48">
        <v>1</v>
      </c>
      <c r="C48">
        <v>2</v>
      </c>
      <c r="D48">
        <v>20</v>
      </c>
      <c r="E48">
        <v>44</v>
      </c>
      <c r="F48" s="112">
        <v>9.5</v>
      </c>
      <c r="G48">
        <f>F48+Input!$B$73</f>
        <v>9.5</v>
      </c>
      <c r="H48" s="39">
        <f t="shared" si="9"/>
        <v>3.2208333333333332</v>
      </c>
      <c r="I48" s="39"/>
      <c r="J48" s="39">
        <f>Input!$B$105</f>
        <v>15</v>
      </c>
      <c r="K48" s="66">
        <v>84</v>
      </c>
      <c r="L48" s="66">
        <v>84</v>
      </c>
      <c r="M48" s="19">
        <v>0</v>
      </c>
      <c r="N48" s="19">
        <v>0</v>
      </c>
      <c r="O48" s="19">
        <v>-29.640788294389896</v>
      </c>
      <c r="P48" s="19">
        <v>269.9743628371404</v>
      </c>
      <c r="Q48" s="19">
        <v>0</v>
      </c>
      <c r="R48" s="67">
        <v>0</v>
      </c>
      <c r="S48" s="67">
        <v>0</v>
      </c>
      <c r="T48" s="67">
        <v>0</v>
      </c>
      <c r="U48" s="67">
        <v>0</v>
      </c>
      <c r="V48" s="67">
        <v>0</v>
      </c>
      <c r="W48" s="67">
        <v>0</v>
      </c>
      <c r="X48" s="67">
        <v>0</v>
      </c>
      <c r="Y48" s="68">
        <v>0</v>
      </c>
      <c r="Z48" s="69">
        <v>0</v>
      </c>
      <c r="AA48" s="67">
        <v>0</v>
      </c>
      <c r="AB48" s="67">
        <v>0</v>
      </c>
      <c r="AC48" s="67">
        <v>0</v>
      </c>
      <c r="AD48" s="67">
        <v>0</v>
      </c>
      <c r="AE48" s="67">
        <v>0</v>
      </c>
      <c r="AF48" s="67">
        <v>0</v>
      </c>
      <c r="AG48" s="67">
        <v>0</v>
      </c>
      <c r="AH48" s="67">
        <v>0</v>
      </c>
      <c r="AI48" s="69">
        <f t="shared" ref="AI48:AO84" si="11">(Q48+Z48)</f>
        <v>0</v>
      </c>
      <c r="AJ48" s="67">
        <f t="shared" si="11"/>
        <v>0</v>
      </c>
      <c r="AK48" s="67">
        <f t="shared" si="11"/>
        <v>0</v>
      </c>
      <c r="AL48" s="67">
        <f t="shared" si="11"/>
        <v>0</v>
      </c>
      <c r="AM48" s="67">
        <f t="shared" si="11"/>
        <v>0</v>
      </c>
      <c r="AN48" s="67">
        <f t="shared" si="11"/>
        <v>0</v>
      </c>
      <c r="AO48" s="67">
        <f t="shared" si="11"/>
        <v>0</v>
      </c>
      <c r="AP48" s="67">
        <f t="shared" si="10"/>
        <v>0</v>
      </c>
      <c r="AQ48" s="68">
        <f t="shared" si="10"/>
        <v>0</v>
      </c>
      <c r="AR48" s="70">
        <f t="shared" si="1"/>
        <v>0.5</v>
      </c>
      <c r="AS48" s="71">
        <f t="shared" si="2"/>
        <v>0.5</v>
      </c>
      <c r="AT48" s="71">
        <f t="shared" si="3"/>
        <v>1</v>
      </c>
      <c r="AU48" s="71">
        <f t="shared" si="4"/>
        <v>0.5</v>
      </c>
      <c r="AV48" s="71">
        <f t="shared" si="5"/>
        <v>0.5</v>
      </c>
      <c r="AW48" s="71">
        <f t="shared" si="6"/>
        <v>0.5</v>
      </c>
      <c r="AX48" s="71">
        <f t="shared" si="7"/>
        <v>1</v>
      </c>
      <c r="AY48" s="71">
        <f t="shared" si="7"/>
        <v>0.5</v>
      </c>
      <c r="BB48" s="62" t="s">
        <v>85</v>
      </c>
      <c r="BC48" s="54">
        <f>Input!Q27</f>
        <v>0.5</v>
      </c>
      <c r="BD48" s="54">
        <f>Input!Q55</f>
        <v>0.5</v>
      </c>
      <c r="BE48" s="54">
        <f>Input!Z55</f>
        <v>1</v>
      </c>
      <c r="BF48" s="63">
        <f>Input!Z27</f>
        <v>0.5</v>
      </c>
    </row>
    <row r="49" spans="1:58" x14ac:dyDescent="0.35">
      <c r="A49">
        <v>2001</v>
      </c>
      <c r="B49">
        <v>1</v>
      </c>
      <c r="C49">
        <v>2</v>
      </c>
      <c r="D49">
        <v>21</v>
      </c>
      <c r="E49">
        <v>45</v>
      </c>
      <c r="F49" s="112">
        <v>9.6</v>
      </c>
      <c r="G49">
        <f>F49+Input!$B$73</f>
        <v>9.6</v>
      </c>
      <c r="H49" s="39">
        <f t="shared" si="9"/>
        <v>3.2208333333333332</v>
      </c>
      <c r="I49" s="39"/>
      <c r="J49" s="39">
        <f>Input!$B$105</f>
        <v>15</v>
      </c>
      <c r="K49" s="66">
        <v>84</v>
      </c>
      <c r="L49" s="66">
        <v>84</v>
      </c>
      <c r="M49" s="19">
        <v>0</v>
      </c>
      <c r="N49" s="19">
        <v>0</v>
      </c>
      <c r="O49" s="19">
        <v>-38.784438927867981</v>
      </c>
      <c r="P49" s="19">
        <v>282.51803593673878</v>
      </c>
      <c r="Q49" s="19">
        <v>0</v>
      </c>
      <c r="R49" s="67">
        <v>0</v>
      </c>
      <c r="S49" s="67">
        <v>0</v>
      </c>
      <c r="T49" s="67">
        <v>0</v>
      </c>
      <c r="U49" s="67">
        <v>0</v>
      </c>
      <c r="V49" s="67">
        <v>0</v>
      </c>
      <c r="W49" s="67">
        <v>0</v>
      </c>
      <c r="X49" s="67">
        <v>0</v>
      </c>
      <c r="Y49" s="68">
        <v>0</v>
      </c>
      <c r="Z49" s="69">
        <v>0</v>
      </c>
      <c r="AA49" s="67">
        <v>0</v>
      </c>
      <c r="AB49" s="67">
        <v>0</v>
      </c>
      <c r="AC49" s="67">
        <v>0</v>
      </c>
      <c r="AD49" s="67">
        <v>0</v>
      </c>
      <c r="AE49" s="67">
        <v>0</v>
      </c>
      <c r="AF49" s="67">
        <v>0</v>
      </c>
      <c r="AG49" s="67">
        <v>0</v>
      </c>
      <c r="AH49" s="67">
        <v>0</v>
      </c>
      <c r="AI49" s="69">
        <f t="shared" si="11"/>
        <v>0</v>
      </c>
      <c r="AJ49" s="67">
        <f t="shared" si="11"/>
        <v>0</v>
      </c>
      <c r="AK49" s="67">
        <f t="shared" si="11"/>
        <v>0</v>
      </c>
      <c r="AL49" s="67">
        <f t="shared" si="11"/>
        <v>0</v>
      </c>
      <c r="AM49" s="67">
        <f t="shared" si="11"/>
        <v>0</v>
      </c>
      <c r="AN49" s="67">
        <f t="shared" si="11"/>
        <v>0</v>
      </c>
      <c r="AO49" s="67">
        <f t="shared" si="11"/>
        <v>0</v>
      </c>
      <c r="AP49" s="67">
        <f t="shared" si="10"/>
        <v>0</v>
      </c>
      <c r="AQ49" s="68">
        <f t="shared" si="10"/>
        <v>0</v>
      </c>
      <c r="AR49" s="70">
        <f t="shared" si="1"/>
        <v>0.5</v>
      </c>
      <c r="AS49" s="71">
        <f t="shared" si="2"/>
        <v>0.5</v>
      </c>
      <c r="AT49" s="71">
        <f t="shared" si="3"/>
        <v>1</v>
      </c>
      <c r="AU49" s="71">
        <f t="shared" si="4"/>
        <v>0.5</v>
      </c>
      <c r="AV49" s="71">
        <f t="shared" si="5"/>
        <v>0.5</v>
      </c>
      <c r="AW49" s="71">
        <f t="shared" si="6"/>
        <v>0.5</v>
      </c>
      <c r="AX49" s="71">
        <f t="shared" si="7"/>
        <v>1</v>
      </c>
      <c r="AY49" s="71">
        <f t="shared" si="7"/>
        <v>0.5</v>
      </c>
      <c r="BB49" s="62" t="s">
        <v>85</v>
      </c>
      <c r="BC49" s="54">
        <f>Input!Q28</f>
        <v>0.5</v>
      </c>
      <c r="BD49" s="54">
        <f>Input!Q56</f>
        <v>0.5</v>
      </c>
      <c r="BE49" s="54">
        <f>Input!Z56</f>
        <v>1</v>
      </c>
      <c r="BF49" s="63">
        <f>Input!Z28</f>
        <v>0.5</v>
      </c>
    </row>
    <row r="50" spans="1:58" x14ac:dyDescent="0.35">
      <c r="A50">
        <v>2001</v>
      </c>
      <c r="B50">
        <v>1</v>
      </c>
      <c r="C50">
        <v>2</v>
      </c>
      <c r="D50">
        <v>22</v>
      </c>
      <c r="E50">
        <v>46</v>
      </c>
      <c r="F50" s="112">
        <v>9.8000000000000007</v>
      </c>
      <c r="G50">
        <f>F50+Input!$B$73</f>
        <v>9.8000000000000007</v>
      </c>
      <c r="H50" s="39">
        <f t="shared" si="9"/>
        <v>3.2208333333333332</v>
      </c>
      <c r="I50" s="39"/>
      <c r="J50" s="39">
        <f>Input!$B$105</f>
        <v>15</v>
      </c>
      <c r="K50" s="66">
        <v>83</v>
      </c>
      <c r="L50" s="66">
        <v>83</v>
      </c>
      <c r="M50" s="19">
        <v>0</v>
      </c>
      <c r="N50" s="19">
        <v>0</v>
      </c>
      <c r="O50" s="19">
        <v>-47.437029664275926</v>
      </c>
      <c r="P50" s="19">
        <v>297.31995852518008</v>
      </c>
      <c r="Q50" s="19">
        <v>0</v>
      </c>
      <c r="R50" s="67">
        <v>0</v>
      </c>
      <c r="S50" s="67">
        <v>0</v>
      </c>
      <c r="T50" s="67">
        <v>0</v>
      </c>
      <c r="U50" s="67">
        <v>0</v>
      </c>
      <c r="V50" s="67">
        <v>0</v>
      </c>
      <c r="W50" s="67">
        <v>0</v>
      </c>
      <c r="X50" s="67">
        <v>0</v>
      </c>
      <c r="Y50" s="68">
        <v>0</v>
      </c>
      <c r="Z50" s="69">
        <v>0</v>
      </c>
      <c r="AA50" s="67">
        <v>0</v>
      </c>
      <c r="AB50" s="67">
        <v>0</v>
      </c>
      <c r="AC50" s="67">
        <v>0</v>
      </c>
      <c r="AD50" s="67">
        <v>0</v>
      </c>
      <c r="AE50" s="67">
        <v>0</v>
      </c>
      <c r="AF50" s="67">
        <v>0</v>
      </c>
      <c r="AG50" s="67">
        <v>0</v>
      </c>
      <c r="AH50" s="67">
        <v>0</v>
      </c>
      <c r="AI50" s="69">
        <f t="shared" si="11"/>
        <v>0</v>
      </c>
      <c r="AJ50" s="67">
        <f t="shared" si="11"/>
        <v>0</v>
      </c>
      <c r="AK50" s="67">
        <f t="shared" si="11"/>
        <v>0</v>
      </c>
      <c r="AL50" s="67">
        <f t="shared" si="11"/>
        <v>0</v>
      </c>
      <c r="AM50" s="67">
        <f t="shared" si="11"/>
        <v>0</v>
      </c>
      <c r="AN50" s="67">
        <f t="shared" si="11"/>
        <v>0</v>
      </c>
      <c r="AO50" s="67">
        <f t="shared" si="11"/>
        <v>0</v>
      </c>
      <c r="AP50" s="67">
        <f t="shared" si="10"/>
        <v>0</v>
      </c>
      <c r="AQ50" s="68">
        <f t="shared" si="10"/>
        <v>0</v>
      </c>
      <c r="AR50" s="70">
        <f t="shared" si="1"/>
        <v>0.5</v>
      </c>
      <c r="AS50" s="71">
        <f t="shared" si="2"/>
        <v>0.5</v>
      </c>
      <c r="AT50" s="71">
        <f t="shared" si="3"/>
        <v>1</v>
      </c>
      <c r="AU50" s="71">
        <f t="shared" si="4"/>
        <v>0.5</v>
      </c>
      <c r="AV50" s="71">
        <f t="shared" si="5"/>
        <v>0.5</v>
      </c>
      <c r="AW50" s="71">
        <f t="shared" si="6"/>
        <v>0.5</v>
      </c>
      <c r="AX50" s="71">
        <f t="shared" si="7"/>
        <v>1</v>
      </c>
      <c r="AY50" s="71">
        <f t="shared" si="7"/>
        <v>0.5</v>
      </c>
      <c r="BB50" s="62" t="s">
        <v>85</v>
      </c>
      <c r="BC50" s="54">
        <f>Input!Q29</f>
        <v>0.5</v>
      </c>
      <c r="BD50" s="54">
        <f>Input!Q57</f>
        <v>0.5</v>
      </c>
      <c r="BE50" s="54">
        <f>Input!Z57</f>
        <v>1</v>
      </c>
      <c r="BF50" s="63">
        <f>Input!Z29</f>
        <v>0.5</v>
      </c>
    </row>
    <row r="51" spans="1:58" x14ac:dyDescent="0.35">
      <c r="A51">
        <v>2001</v>
      </c>
      <c r="B51">
        <v>1</v>
      </c>
      <c r="C51">
        <v>2</v>
      </c>
      <c r="D51">
        <v>23</v>
      </c>
      <c r="E51">
        <v>47</v>
      </c>
      <c r="F51" s="112">
        <v>10</v>
      </c>
      <c r="G51">
        <f>F51+Input!$B$73</f>
        <v>10</v>
      </c>
      <c r="H51" s="39">
        <f t="shared" si="9"/>
        <v>3.2208333333333332</v>
      </c>
      <c r="I51" s="39"/>
      <c r="J51" s="39">
        <f>Input!$B$105</f>
        <v>15</v>
      </c>
      <c r="K51" s="66">
        <v>80</v>
      </c>
      <c r="L51" s="66">
        <v>80</v>
      </c>
      <c r="M51" s="19">
        <v>0</v>
      </c>
      <c r="N51" s="19">
        <v>0</v>
      </c>
      <c r="O51" s="19">
        <v>-54.833471880466135</v>
      </c>
      <c r="P51" s="19">
        <v>316.01630848023137</v>
      </c>
      <c r="Q51" s="19">
        <v>0</v>
      </c>
      <c r="R51" s="67">
        <v>0</v>
      </c>
      <c r="S51" s="67">
        <v>0</v>
      </c>
      <c r="T51" s="67">
        <v>0</v>
      </c>
      <c r="U51" s="67">
        <v>0</v>
      </c>
      <c r="V51" s="67">
        <v>0</v>
      </c>
      <c r="W51" s="67">
        <v>0</v>
      </c>
      <c r="X51" s="67">
        <v>0</v>
      </c>
      <c r="Y51" s="68">
        <v>0</v>
      </c>
      <c r="Z51" s="69">
        <v>0</v>
      </c>
      <c r="AA51" s="67">
        <v>0</v>
      </c>
      <c r="AB51" s="67">
        <v>0</v>
      </c>
      <c r="AC51" s="67">
        <v>0</v>
      </c>
      <c r="AD51" s="67">
        <v>0</v>
      </c>
      <c r="AE51" s="67">
        <v>0</v>
      </c>
      <c r="AF51" s="67">
        <v>0</v>
      </c>
      <c r="AG51" s="67">
        <v>0</v>
      </c>
      <c r="AH51" s="67">
        <v>0</v>
      </c>
      <c r="AI51" s="69">
        <f t="shared" si="11"/>
        <v>0</v>
      </c>
      <c r="AJ51" s="67">
        <f t="shared" si="11"/>
        <v>0</v>
      </c>
      <c r="AK51" s="67">
        <f t="shared" si="11"/>
        <v>0</v>
      </c>
      <c r="AL51" s="67">
        <f t="shared" si="11"/>
        <v>0</v>
      </c>
      <c r="AM51" s="67">
        <f t="shared" si="11"/>
        <v>0</v>
      </c>
      <c r="AN51" s="67">
        <f t="shared" si="11"/>
        <v>0</v>
      </c>
      <c r="AO51" s="67">
        <f t="shared" si="11"/>
        <v>0</v>
      </c>
      <c r="AP51" s="67">
        <f t="shared" si="10"/>
        <v>0</v>
      </c>
      <c r="AQ51" s="68">
        <f t="shared" si="10"/>
        <v>0</v>
      </c>
      <c r="AR51" s="70">
        <f t="shared" si="1"/>
        <v>0.5</v>
      </c>
      <c r="AS51" s="71">
        <f t="shared" si="2"/>
        <v>0.5</v>
      </c>
      <c r="AT51" s="71">
        <f t="shared" si="3"/>
        <v>1</v>
      </c>
      <c r="AU51" s="71">
        <f t="shared" si="4"/>
        <v>0.5</v>
      </c>
      <c r="AV51" s="71">
        <f t="shared" si="5"/>
        <v>0.5</v>
      </c>
      <c r="AW51" s="71">
        <f t="shared" si="6"/>
        <v>0.5</v>
      </c>
      <c r="AX51" s="71">
        <f t="shared" si="7"/>
        <v>1</v>
      </c>
      <c r="AY51" s="71">
        <f t="shared" si="7"/>
        <v>0.5</v>
      </c>
      <c r="BB51" s="62" t="s">
        <v>85</v>
      </c>
      <c r="BC51" s="54">
        <f>Input!Q30</f>
        <v>0.5</v>
      </c>
      <c r="BD51" s="54">
        <f>Input!Q58</f>
        <v>0.5</v>
      </c>
      <c r="BE51" s="54">
        <f>Input!Z58</f>
        <v>1</v>
      </c>
      <c r="BF51" s="63">
        <f>Input!Z30</f>
        <v>0.5</v>
      </c>
    </row>
    <row r="52" spans="1:58" x14ac:dyDescent="0.35">
      <c r="A52">
        <v>2001</v>
      </c>
      <c r="B52">
        <v>1</v>
      </c>
      <c r="C52">
        <v>2</v>
      </c>
      <c r="D52">
        <v>24</v>
      </c>
      <c r="E52">
        <v>48</v>
      </c>
      <c r="F52" s="112">
        <v>10.199999999999999</v>
      </c>
      <c r="G52">
        <f>F52+Input!$B$73</f>
        <v>10.199999999999999</v>
      </c>
      <c r="H52" s="39">
        <f>AVERAGE(G29:G52)</f>
        <v>8.5541666666666671</v>
      </c>
      <c r="I52" s="39"/>
      <c r="J52" s="39">
        <f>Input!$B$105</f>
        <v>15</v>
      </c>
      <c r="K52" s="66">
        <v>78</v>
      </c>
      <c r="L52" s="66">
        <v>78</v>
      </c>
      <c r="M52" s="19">
        <v>0</v>
      </c>
      <c r="N52" s="19">
        <v>0</v>
      </c>
      <c r="O52" s="19">
        <v>-59.736531900333901</v>
      </c>
      <c r="P52" s="19">
        <v>340.07652874708492</v>
      </c>
      <c r="Q52" s="19">
        <v>0</v>
      </c>
      <c r="R52" s="67">
        <v>0</v>
      </c>
      <c r="S52" s="67">
        <v>0</v>
      </c>
      <c r="T52" s="67">
        <v>0</v>
      </c>
      <c r="U52" s="67">
        <v>0</v>
      </c>
      <c r="V52" s="67">
        <v>0</v>
      </c>
      <c r="W52" s="67">
        <v>0</v>
      </c>
      <c r="X52" s="67">
        <v>0</v>
      </c>
      <c r="Y52" s="68">
        <v>0</v>
      </c>
      <c r="Z52" s="69">
        <v>0</v>
      </c>
      <c r="AA52" s="67">
        <v>0</v>
      </c>
      <c r="AB52" s="67">
        <v>0</v>
      </c>
      <c r="AC52" s="67">
        <v>0</v>
      </c>
      <c r="AD52" s="67">
        <v>0</v>
      </c>
      <c r="AE52" s="67">
        <v>0</v>
      </c>
      <c r="AF52" s="67">
        <v>0</v>
      </c>
      <c r="AG52" s="67">
        <v>0</v>
      </c>
      <c r="AH52" s="67">
        <v>0</v>
      </c>
      <c r="AI52" s="69">
        <f t="shared" si="11"/>
        <v>0</v>
      </c>
      <c r="AJ52" s="67">
        <f t="shared" si="11"/>
        <v>0</v>
      </c>
      <c r="AK52" s="67">
        <f t="shared" si="11"/>
        <v>0</v>
      </c>
      <c r="AL52" s="67">
        <f t="shared" si="11"/>
        <v>0</v>
      </c>
      <c r="AM52" s="67">
        <f t="shared" si="11"/>
        <v>0</v>
      </c>
      <c r="AN52" s="67">
        <f t="shared" si="11"/>
        <v>0</v>
      </c>
      <c r="AO52" s="67">
        <f t="shared" si="11"/>
        <v>0</v>
      </c>
      <c r="AP52" s="67">
        <f t="shared" si="10"/>
        <v>0</v>
      </c>
      <c r="AQ52" s="68">
        <f t="shared" si="10"/>
        <v>0</v>
      </c>
      <c r="AR52" s="70">
        <f t="shared" si="1"/>
        <v>0.5</v>
      </c>
      <c r="AS52" s="71">
        <f t="shared" si="2"/>
        <v>0.5</v>
      </c>
      <c r="AT52" s="71">
        <f t="shared" si="3"/>
        <v>1</v>
      </c>
      <c r="AU52" s="71">
        <f t="shared" si="4"/>
        <v>0.5</v>
      </c>
      <c r="AV52" s="71">
        <f t="shared" si="5"/>
        <v>0.5</v>
      </c>
      <c r="AW52" s="71">
        <f t="shared" si="6"/>
        <v>0.5</v>
      </c>
      <c r="AX52" s="71">
        <f t="shared" si="7"/>
        <v>1</v>
      </c>
      <c r="AY52" s="71">
        <f t="shared" si="7"/>
        <v>0.5</v>
      </c>
      <c r="BB52" s="62" t="s">
        <v>85</v>
      </c>
      <c r="BC52" s="54">
        <f>Input!Q31</f>
        <v>0.5</v>
      </c>
      <c r="BD52" s="54">
        <f>Input!Q59</f>
        <v>0.5</v>
      </c>
      <c r="BE52" s="54">
        <f>Input!Z59</f>
        <v>1</v>
      </c>
      <c r="BF52" s="63">
        <f>Input!Z31</f>
        <v>0.5</v>
      </c>
    </row>
    <row r="53" spans="1:58" x14ac:dyDescent="0.35">
      <c r="A53">
        <v>2001</v>
      </c>
      <c r="B53">
        <v>1</v>
      </c>
      <c r="C53">
        <v>3</v>
      </c>
      <c r="D53">
        <v>1</v>
      </c>
      <c r="E53">
        <v>49</v>
      </c>
      <c r="F53" s="112">
        <v>9.8000000000000007</v>
      </c>
      <c r="G53">
        <f>F53+Input!$B$73</f>
        <v>9.8000000000000007</v>
      </c>
      <c r="H53" s="39">
        <f>H52</f>
        <v>8.5541666666666671</v>
      </c>
      <c r="I53" s="39"/>
      <c r="J53" s="39">
        <f>Input!$B$105</f>
        <v>15</v>
      </c>
      <c r="K53" s="66">
        <v>78</v>
      </c>
      <c r="L53" s="66">
        <v>78</v>
      </c>
      <c r="M53" s="19">
        <v>0</v>
      </c>
      <c r="N53" s="19">
        <v>0</v>
      </c>
      <c r="O53" s="19">
        <v>-60.702447990020779</v>
      </c>
      <c r="P53" s="19">
        <v>8.0116690017727432</v>
      </c>
      <c r="Q53" s="19">
        <v>0</v>
      </c>
      <c r="R53" s="67">
        <v>0</v>
      </c>
      <c r="S53" s="67">
        <v>0</v>
      </c>
      <c r="T53" s="67">
        <v>0</v>
      </c>
      <c r="U53" s="67">
        <v>0</v>
      </c>
      <c r="V53" s="67">
        <v>0</v>
      </c>
      <c r="W53" s="67">
        <v>0</v>
      </c>
      <c r="X53" s="67">
        <v>0</v>
      </c>
      <c r="Y53" s="68">
        <v>0</v>
      </c>
      <c r="Z53" s="69">
        <v>0</v>
      </c>
      <c r="AA53" s="67">
        <v>0</v>
      </c>
      <c r="AB53" s="67">
        <v>0</v>
      </c>
      <c r="AC53" s="67">
        <v>0</v>
      </c>
      <c r="AD53" s="67">
        <v>0</v>
      </c>
      <c r="AE53" s="67">
        <v>0</v>
      </c>
      <c r="AF53" s="67">
        <v>0</v>
      </c>
      <c r="AG53" s="67">
        <v>0</v>
      </c>
      <c r="AH53" s="67">
        <v>0</v>
      </c>
      <c r="AI53" s="69">
        <f t="shared" si="11"/>
        <v>0</v>
      </c>
      <c r="AJ53" s="67">
        <f t="shared" si="11"/>
        <v>0</v>
      </c>
      <c r="AK53" s="67">
        <f t="shared" si="11"/>
        <v>0</v>
      </c>
      <c r="AL53" s="67">
        <f t="shared" si="11"/>
        <v>0</v>
      </c>
      <c r="AM53" s="67">
        <f t="shared" si="11"/>
        <v>0</v>
      </c>
      <c r="AN53" s="67">
        <f t="shared" si="11"/>
        <v>0</v>
      </c>
      <c r="AO53" s="67">
        <f t="shared" si="11"/>
        <v>0</v>
      </c>
      <c r="AP53" s="67">
        <f t="shared" si="10"/>
        <v>0</v>
      </c>
      <c r="AQ53" s="68">
        <f t="shared" si="10"/>
        <v>0</v>
      </c>
      <c r="AR53" s="70">
        <f t="shared" si="1"/>
        <v>0.5</v>
      </c>
      <c r="AS53" s="71">
        <f t="shared" si="2"/>
        <v>0.1</v>
      </c>
      <c r="AT53" s="71">
        <f t="shared" si="3"/>
        <v>0.5</v>
      </c>
      <c r="AU53" s="71">
        <f t="shared" si="4"/>
        <v>0.5</v>
      </c>
      <c r="AV53" s="71">
        <f t="shared" si="5"/>
        <v>0.5</v>
      </c>
      <c r="AW53" s="71">
        <f t="shared" si="6"/>
        <v>0.1</v>
      </c>
      <c r="AX53" s="71">
        <f t="shared" si="7"/>
        <v>0.5</v>
      </c>
      <c r="AY53" s="71">
        <f t="shared" si="7"/>
        <v>0.5</v>
      </c>
      <c r="BB53" s="62" t="s">
        <v>86</v>
      </c>
      <c r="BC53" s="54">
        <f>Input!R8</f>
        <v>0.5</v>
      </c>
      <c r="BD53" s="54">
        <f>Input!R36</f>
        <v>0.1</v>
      </c>
      <c r="BE53" s="54">
        <f>Input!AA36</f>
        <v>0.5</v>
      </c>
      <c r="BF53" s="63">
        <f>Input!AA8</f>
        <v>0.5</v>
      </c>
    </row>
    <row r="54" spans="1:58" x14ac:dyDescent="0.35">
      <c r="A54">
        <v>2001</v>
      </c>
      <c r="B54">
        <v>1</v>
      </c>
      <c r="C54">
        <v>3</v>
      </c>
      <c r="D54">
        <v>2</v>
      </c>
      <c r="E54">
        <v>50</v>
      </c>
      <c r="F54" s="112">
        <v>9.4</v>
      </c>
      <c r="G54">
        <f>F54+Input!$B$73</f>
        <v>9.4</v>
      </c>
      <c r="H54" s="39">
        <f t="shared" ref="H54:H75" si="12">H53</f>
        <v>8.5541666666666671</v>
      </c>
      <c r="I54" s="39"/>
      <c r="J54" s="39">
        <f>Input!$B$105</f>
        <v>15</v>
      </c>
      <c r="K54" s="66">
        <v>81</v>
      </c>
      <c r="L54" s="66">
        <v>81</v>
      </c>
      <c r="M54" s="19">
        <v>0</v>
      </c>
      <c r="N54" s="19">
        <v>0</v>
      </c>
      <c r="O54" s="19">
        <v>-57.311625531591531</v>
      </c>
      <c r="P54" s="19">
        <v>33.996810846462438</v>
      </c>
      <c r="Q54" s="19">
        <v>0</v>
      </c>
      <c r="R54" s="67">
        <v>0</v>
      </c>
      <c r="S54" s="67">
        <v>0</v>
      </c>
      <c r="T54" s="67">
        <v>0</v>
      </c>
      <c r="U54" s="67">
        <v>0</v>
      </c>
      <c r="V54" s="67">
        <v>0</v>
      </c>
      <c r="W54" s="67">
        <v>0</v>
      </c>
      <c r="X54" s="67">
        <v>0</v>
      </c>
      <c r="Y54" s="68">
        <v>0</v>
      </c>
      <c r="Z54" s="69">
        <v>0</v>
      </c>
      <c r="AA54" s="67">
        <v>0</v>
      </c>
      <c r="AB54" s="67">
        <v>0</v>
      </c>
      <c r="AC54" s="67">
        <v>0</v>
      </c>
      <c r="AD54" s="67">
        <v>0</v>
      </c>
      <c r="AE54" s="67">
        <v>0</v>
      </c>
      <c r="AF54" s="67">
        <v>0</v>
      </c>
      <c r="AG54" s="67">
        <v>0</v>
      </c>
      <c r="AH54" s="67">
        <v>0</v>
      </c>
      <c r="AI54" s="69">
        <f t="shared" si="11"/>
        <v>0</v>
      </c>
      <c r="AJ54" s="67">
        <f t="shared" si="11"/>
        <v>0</v>
      </c>
      <c r="AK54" s="67">
        <f t="shared" si="11"/>
        <v>0</v>
      </c>
      <c r="AL54" s="67">
        <f t="shared" si="11"/>
        <v>0</v>
      </c>
      <c r="AM54" s="67">
        <f t="shared" si="11"/>
        <v>0</v>
      </c>
      <c r="AN54" s="67">
        <f t="shared" si="11"/>
        <v>0</v>
      </c>
      <c r="AO54" s="67">
        <f t="shared" si="11"/>
        <v>0</v>
      </c>
      <c r="AP54" s="67">
        <f t="shared" si="10"/>
        <v>0</v>
      </c>
      <c r="AQ54" s="68">
        <f t="shared" si="10"/>
        <v>0</v>
      </c>
      <c r="AR54" s="70">
        <f t="shared" si="1"/>
        <v>0.5</v>
      </c>
      <c r="AS54" s="71">
        <f t="shared" si="2"/>
        <v>0.1</v>
      </c>
      <c r="AT54" s="71">
        <f t="shared" si="3"/>
        <v>0.5</v>
      </c>
      <c r="AU54" s="71">
        <f t="shared" si="4"/>
        <v>0.5</v>
      </c>
      <c r="AV54" s="71">
        <f t="shared" si="5"/>
        <v>0.5</v>
      </c>
      <c r="AW54" s="71">
        <f t="shared" si="6"/>
        <v>0.1</v>
      </c>
      <c r="AX54" s="71">
        <f t="shared" si="7"/>
        <v>0.5</v>
      </c>
      <c r="AY54" s="71">
        <f t="shared" si="7"/>
        <v>0.5</v>
      </c>
      <c r="BB54" s="62" t="s">
        <v>86</v>
      </c>
      <c r="BC54" s="54">
        <f>Input!R9</f>
        <v>0.5</v>
      </c>
      <c r="BD54" s="54">
        <f>Input!R37</f>
        <v>0.1</v>
      </c>
      <c r="BE54" s="54">
        <f>Input!AA37</f>
        <v>0.5</v>
      </c>
      <c r="BF54" s="63">
        <f>Input!AA9</f>
        <v>0.5</v>
      </c>
    </row>
    <row r="55" spans="1:58" x14ac:dyDescent="0.35">
      <c r="A55">
        <v>2001</v>
      </c>
      <c r="B55">
        <v>1</v>
      </c>
      <c r="C55">
        <v>3</v>
      </c>
      <c r="D55">
        <v>3</v>
      </c>
      <c r="E55">
        <v>51</v>
      </c>
      <c r="F55" s="112">
        <v>8.8000000000000007</v>
      </c>
      <c r="G55">
        <f>F55+Input!$B$73</f>
        <v>8.8000000000000007</v>
      </c>
      <c r="H55" s="39">
        <f t="shared" si="12"/>
        <v>8.5541666666666671</v>
      </c>
      <c r="I55" s="39"/>
      <c r="J55" s="39">
        <f>Input!$B$105</f>
        <v>15</v>
      </c>
      <c r="K55" s="66">
        <v>84</v>
      </c>
      <c r="L55" s="66">
        <v>84</v>
      </c>
      <c r="M55" s="19">
        <v>0</v>
      </c>
      <c r="N55" s="19">
        <v>0</v>
      </c>
      <c r="O55" s="19">
        <v>-50.840636748328414</v>
      </c>
      <c r="P55" s="19">
        <v>54.946859013807583</v>
      </c>
      <c r="Q55" s="19">
        <v>0</v>
      </c>
      <c r="R55" s="67">
        <v>0</v>
      </c>
      <c r="S55" s="67">
        <v>0</v>
      </c>
      <c r="T55" s="67">
        <v>0</v>
      </c>
      <c r="U55" s="67">
        <v>0</v>
      </c>
      <c r="V55" s="67">
        <v>0</v>
      </c>
      <c r="W55" s="67">
        <v>0</v>
      </c>
      <c r="X55" s="67">
        <v>0</v>
      </c>
      <c r="Y55" s="68">
        <v>0</v>
      </c>
      <c r="Z55" s="69">
        <v>0</v>
      </c>
      <c r="AA55" s="67">
        <v>0</v>
      </c>
      <c r="AB55" s="67">
        <v>0</v>
      </c>
      <c r="AC55" s="67">
        <v>0</v>
      </c>
      <c r="AD55" s="67">
        <v>0</v>
      </c>
      <c r="AE55" s="67">
        <v>0</v>
      </c>
      <c r="AF55" s="67">
        <v>0</v>
      </c>
      <c r="AG55" s="67">
        <v>0</v>
      </c>
      <c r="AH55" s="67">
        <v>0</v>
      </c>
      <c r="AI55" s="69">
        <f t="shared" si="11"/>
        <v>0</v>
      </c>
      <c r="AJ55" s="67">
        <f t="shared" si="11"/>
        <v>0</v>
      </c>
      <c r="AK55" s="67">
        <f t="shared" si="11"/>
        <v>0</v>
      </c>
      <c r="AL55" s="67">
        <f t="shared" si="11"/>
        <v>0</v>
      </c>
      <c r="AM55" s="67">
        <f t="shared" si="11"/>
        <v>0</v>
      </c>
      <c r="AN55" s="67">
        <f t="shared" si="11"/>
        <v>0</v>
      </c>
      <c r="AO55" s="67">
        <f t="shared" si="11"/>
        <v>0</v>
      </c>
      <c r="AP55" s="67">
        <f t="shared" si="10"/>
        <v>0</v>
      </c>
      <c r="AQ55" s="68">
        <f t="shared" si="10"/>
        <v>0</v>
      </c>
      <c r="AR55" s="70">
        <f t="shared" si="1"/>
        <v>0.5</v>
      </c>
      <c r="AS55" s="71">
        <f t="shared" si="2"/>
        <v>0.1</v>
      </c>
      <c r="AT55" s="71">
        <f t="shared" si="3"/>
        <v>0.5</v>
      </c>
      <c r="AU55" s="71">
        <f t="shared" si="4"/>
        <v>0.5</v>
      </c>
      <c r="AV55" s="71">
        <f t="shared" si="5"/>
        <v>0.5</v>
      </c>
      <c r="AW55" s="71">
        <f t="shared" si="6"/>
        <v>0.1</v>
      </c>
      <c r="AX55" s="71">
        <f t="shared" si="7"/>
        <v>0.5</v>
      </c>
      <c r="AY55" s="71">
        <f t="shared" si="7"/>
        <v>0.5</v>
      </c>
      <c r="BB55" s="62" t="s">
        <v>86</v>
      </c>
      <c r="BC55" s="54">
        <f>Input!R10</f>
        <v>0.5</v>
      </c>
      <c r="BD55" s="54">
        <f>Input!R38</f>
        <v>0.1</v>
      </c>
      <c r="BE55" s="54">
        <f>Input!AA38</f>
        <v>0.5</v>
      </c>
      <c r="BF55" s="63">
        <f>Input!AA10</f>
        <v>0.5</v>
      </c>
    </row>
    <row r="56" spans="1:58" x14ac:dyDescent="0.35">
      <c r="A56">
        <v>2001</v>
      </c>
      <c r="B56">
        <v>1</v>
      </c>
      <c r="C56">
        <v>3</v>
      </c>
      <c r="D56">
        <v>4</v>
      </c>
      <c r="E56">
        <v>52</v>
      </c>
      <c r="F56" s="112">
        <v>7.9</v>
      </c>
      <c r="G56">
        <f>F56+Input!$B$73</f>
        <v>7.9</v>
      </c>
      <c r="H56" s="39">
        <f t="shared" si="12"/>
        <v>8.5541666666666671</v>
      </c>
      <c r="I56" s="39"/>
      <c r="J56" s="39">
        <f>Input!$B$105</f>
        <v>15</v>
      </c>
      <c r="K56" s="66">
        <v>91</v>
      </c>
      <c r="L56" s="66">
        <v>91</v>
      </c>
      <c r="M56" s="19">
        <v>0</v>
      </c>
      <c r="N56" s="19">
        <v>0</v>
      </c>
      <c r="O56" s="19">
        <v>-42.628702351696717</v>
      </c>
      <c r="P56" s="19">
        <v>71.241513490293272</v>
      </c>
      <c r="Q56" s="19">
        <v>0</v>
      </c>
      <c r="R56" s="67">
        <v>0</v>
      </c>
      <c r="S56" s="67">
        <v>0</v>
      </c>
      <c r="T56" s="67">
        <v>0</v>
      </c>
      <c r="U56" s="67">
        <v>0</v>
      </c>
      <c r="V56" s="67">
        <v>0</v>
      </c>
      <c r="W56" s="67">
        <v>0</v>
      </c>
      <c r="X56" s="67">
        <v>0</v>
      </c>
      <c r="Y56" s="68">
        <v>0</v>
      </c>
      <c r="Z56" s="69">
        <v>0</v>
      </c>
      <c r="AA56" s="67">
        <v>0</v>
      </c>
      <c r="AB56" s="67">
        <v>0</v>
      </c>
      <c r="AC56" s="67">
        <v>0</v>
      </c>
      <c r="AD56" s="67">
        <v>0</v>
      </c>
      <c r="AE56" s="67">
        <v>0</v>
      </c>
      <c r="AF56" s="67">
        <v>0</v>
      </c>
      <c r="AG56" s="67">
        <v>0</v>
      </c>
      <c r="AH56" s="67">
        <v>0</v>
      </c>
      <c r="AI56" s="69">
        <f t="shared" si="11"/>
        <v>0</v>
      </c>
      <c r="AJ56" s="67">
        <f t="shared" si="11"/>
        <v>0</v>
      </c>
      <c r="AK56" s="67">
        <f t="shared" si="11"/>
        <v>0</v>
      </c>
      <c r="AL56" s="67">
        <f t="shared" si="11"/>
        <v>0</v>
      </c>
      <c r="AM56" s="67">
        <f t="shared" si="11"/>
        <v>0</v>
      </c>
      <c r="AN56" s="67">
        <f t="shared" si="11"/>
        <v>0</v>
      </c>
      <c r="AO56" s="67">
        <f t="shared" si="11"/>
        <v>0</v>
      </c>
      <c r="AP56" s="67">
        <f t="shared" si="10"/>
        <v>0</v>
      </c>
      <c r="AQ56" s="68">
        <f t="shared" si="10"/>
        <v>0</v>
      </c>
      <c r="AR56" s="70">
        <f t="shared" si="1"/>
        <v>0.5</v>
      </c>
      <c r="AS56" s="71">
        <f t="shared" si="2"/>
        <v>0.1</v>
      </c>
      <c r="AT56" s="71">
        <f t="shared" si="3"/>
        <v>0.5</v>
      </c>
      <c r="AU56" s="71">
        <f t="shared" si="4"/>
        <v>0.5</v>
      </c>
      <c r="AV56" s="71">
        <f t="shared" si="5"/>
        <v>0.5</v>
      </c>
      <c r="AW56" s="71">
        <f t="shared" si="6"/>
        <v>0.1</v>
      </c>
      <c r="AX56" s="71">
        <f t="shared" si="7"/>
        <v>0.5</v>
      </c>
      <c r="AY56" s="71">
        <f t="shared" si="7"/>
        <v>0.5</v>
      </c>
      <c r="BB56" s="62" t="s">
        <v>86</v>
      </c>
      <c r="BC56" s="54">
        <f>Input!R11</f>
        <v>0.5</v>
      </c>
      <c r="BD56" s="54">
        <f>Input!R39</f>
        <v>0.1</v>
      </c>
      <c r="BE56" s="54">
        <f>Input!AA39</f>
        <v>0.5</v>
      </c>
      <c r="BF56" s="63">
        <f>Input!AA11</f>
        <v>0.5</v>
      </c>
    </row>
    <row r="57" spans="1:58" x14ac:dyDescent="0.35">
      <c r="A57">
        <v>2001</v>
      </c>
      <c r="B57">
        <v>1</v>
      </c>
      <c r="C57">
        <v>3</v>
      </c>
      <c r="D57">
        <v>5</v>
      </c>
      <c r="E57">
        <v>53</v>
      </c>
      <c r="F57" s="112">
        <v>7.8</v>
      </c>
      <c r="G57">
        <f>F57+Input!$B$73</f>
        <v>7.8</v>
      </c>
      <c r="H57" s="39">
        <f t="shared" si="12"/>
        <v>8.5541666666666671</v>
      </c>
      <c r="I57" s="39"/>
      <c r="J57" s="39">
        <f>Input!$B$105</f>
        <v>15</v>
      </c>
      <c r="K57" s="66">
        <v>91</v>
      </c>
      <c r="L57" s="66">
        <v>91</v>
      </c>
      <c r="M57" s="19">
        <v>0</v>
      </c>
      <c r="N57" s="19">
        <v>0</v>
      </c>
      <c r="O57" s="19">
        <v>-33.632589953294215</v>
      </c>
      <c r="P57" s="19">
        <v>84.616463240153649</v>
      </c>
      <c r="Q57" s="19">
        <v>0</v>
      </c>
      <c r="R57" s="67">
        <v>0</v>
      </c>
      <c r="S57" s="67">
        <v>0</v>
      </c>
      <c r="T57" s="67">
        <v>0</v>
      </c>
      <c r="U57" s="67">
        <v>0</v>
      </c>
      <c r="V57" s="67">
        <v>0</v>
      </c>
      <c r="W57" s="67">
        <v>0</v>
      </c>
      <c r="X57" s="67">
        <v>0</v>
      </c>
      <c r="Y57" s="68">
        <v>0</v>
      </c>
      <c r="Z57" s="69">
        <v>0</v>
      </c>
      <c r="AA57" s="67">
        <v>0</v>
      </c>
      <c r="AB57" s="67">
        <v>0</v>
      </c>
      <c r="AC57" s="67">
        <v>0</v>
      </c>
      <c r="AD57" s="67">
        <v>0</v>
      </c>
      <c r="AE57" s="67">
        <v>0</v>
      </c>
      <c r="AF57" s="67">
        <v>0</v>
      </c>
      <c r="AG57" s="67">
        <v>0</v>
      </c>
      <c r="AH57" s="67">
        <v>0</v>
      </c>
      <c r="AI57" s="69">
        <f t="shared" si="11"/>
        <v>0</v>
      </c>
      <c r="AJ57" s="67">
        <f t="shared" si="11"/>
        <v>0</v>
      </c>
      <c r="AK57" s="67">
        <f t="shared" si="11"/>
        <v>0</v>
      </c>
      <c r="AL57" s="67">
        <f t="shared" si="11"/>
        <v>0</v>
      </c>
      <c r="AM57" s="67">
        <f t="shared" si="11"/>
        <v>0</v>
      </c>
      <c r="AN57" s="67">
        <f t="shared" si="11"/>
        <v>0</v>
      </c>
      <c r="AO57" s="67">
        <f t="shared" si="11"/>
        <v>0</v>
      </c>
      <c r="AP57" s="67">
        <f t="shared" si="10"/>
        <v>0</v>
      </c>
      <c r="AQ57" s="68">
        <f t="shared" si="10"/>
        <v>0</v>
      </c>
      <c r="AR57" s="70">
        <f t="shared" si="1"/>
        <v>0.5</v>
      </c>
      <c r="AS57" s="71">
        <f t="shared" si="2"/>
        <v>0.1</v>
      </c>
      <c r="AT57" s="71">
        <f t="shared" si="3"/>
        <v>0.5</v>
      </c>
      <c r="AU57" s="71">
        <f t="shared" si="4"/>
        <v>0.5</v>
      </c>
      <c r="AV57" s="71">
        <f t="shared" si="5"/>
        <v>0.5</v>
      </c>
      <c r="AW57" s="71">
        <f t="shared" si="6"/>
        <v>0.1</v>
      </c>
      <c r="AX57" s="71">
        <f t="shared" si="7"/>
        <v>0.5</v>
      </c>
      <c r="AY57" s="71">
        <f t="shared" si="7"/>
        <v>0.5</v>
      </c>
      <c r="BB57" s="62" t="s">
        <v>86</v>
      </c>
      <c r="BC57" s="54">
        <f>Input!R12</f>
        <v>0.5</v>
      </c>
      <c r="BD57" s="54">
        <f>Input!R40</f>
        <v>0.1</v>
      </c>
      <c r="BE57" s="54">
        <f>Input!AA40</f>
        <v>0.5</v>
      </c>
      <c r="BF57" s="63">
        <f>Input!AA12</f>
        <v>0.5</v>
      </c>
    </row>
    <row r="58" spans="1:58" x14ac:dyDescent="0.35">
      <c r="A58">
        <v>2001</v>
      </c>
      <c r="B58">
        <v>1</v>
      </c>
      <c r="C58">
        <v>3</v>
      </c>
      <c r="D58">
        <v>6</v>
      </c>
      <c r="E58">
        <v>54</v>
      </c>
      <c r="F58" s="112">
        <v>7.7</v>
      </c>
      <c r="G58">
        <f>F58+Input!$B$73</f>
        <v>7.7</v>
      </c>
      <c r="H58" s="39">
        <f t="shared" si="12"/>
        <v>8.5541666666666671</v>
      </c>
      <c r="I58" s="39"/>
      <c r="J58" s="39">
        <f>Input!$B$105</f>
        <v>15</v>
      </c>
      <c r="K58" s="66">
        <v>92</v>
      </c>
      <c r="L58" s="66">
        <v>92</v>
      </c>
      <c r="M58" s="19">
        <v>0</v>
      </c>
      <c r="N58" s="19">
        <v>0</v>
      </c>
      <c r="O58" s="19">
        <v>-24.435112290119388</v>
      </c>
      <c r="P58" s="19">
        <v>96.431456500032937</v>
      </c>
      <c r="Q58" s="19">
        <v>0</v>
      </c>
      <c r="R58" s="67">
        <v>0</v>
      </c>
      <c r="S58" s="67">
        <v>0</v>
      </c>
      <c r="T58" s="67">
        <v>0</v>
      </c>
      <c r="U58" s="67">
        <v>0</v>
      </c>
      <c r="V58" s="67">
        <v>0</v>
      </c>
      <c r="W58" s="67">
        <v>0</v>
      </c>
      <c r="X58" s="67">
        <v>0</v>
      </c>
      <c r="Y58" s="68">
        <v>0</v>
      </c>
      <c r="Z58" s="69">
        <v>0</v>
      </c>
      <c r="AA58" s="67">
        <v>0</v>
      </c>
      <c r="AB58" s="67">
        <v>0</v>
      </c>
      <c r="AC58" s="67">
        <v>0</v>
      </c>
      <c r="AD58" s="67">
        <v>0</v>
      </c>
      <c r="AE58" s="67">
        <v>0</v>
      </c>
      <c r="AF58" s="67">
        <v>0</v>
      </c>
      <c r="AG58" s="67">
        <v>0</v>
      </c>
      <c r="AH58" s="67">
        <v>0</v>
      </c>
      <c r="AI58" s="69">
        <f t="shared" si="11"/>
        <v>0</v>
      </c>
      <c r="AJ58" s="67">
        <f t="shared" si="11"/>
        <v>0</v>
      </c>
      <c r="AK58" s="67">
        <f t="shared" si="11"/>
        <v>0</v>
      </c>
      <c r="AL58" s="67">
        <f t="shared" si="11"/>
        <v>0</v>
      </c>
      <c r="AM58" s="67">
        <f t="shared" si="11"/>
        <v>0</v>
      </c>
      <c r="AN58" s="67">
        <f t="shared" si="11"/>
        <v>0</v>
      </c>
      <c r="AO58" s="67">
        <f t="shared" si="11"/>
        <v>0</v>
      </c>
      <c r="AP58" s="67">
        <f t="shared" si="10"/>
        <v>0</v>
      </c>
      <c r="AQ58" s="68">
        <f t="shared" si="10"/>
        <v>0</v>
      </c>
      <c r="AR58" s="70">
        <f t="shared" si="1"/>
        <v>0.5</v>
      </c>
      <c r="AS58" s="71">
        <f t="shared" si="2"/>
        <v>0.1</v>
      </c>
      <c r="AT58" s="71">
        <f t="shared" si="3"/>
        <v>0.5</v>
      </c>
      <c r="AU58" s="71">
        <f t="shared" si="4"/>
        <v>0.5</v>
      </c>
      <c r="AV58" s="71">
        <f t="shared" si="5"/>
        <v>0.5</v>
      </c>
      <c r="AW58" s="71">
        <f t="shared" si="6"/>
        <v>0.1</v>
      </c>
      <c r="AX58" s="71">
        <f t="shared" si="7"/>
        <v>0.5</v>
      </c>
      <c r="AY58" s="71">
        <f t="shared" si="7"/>
        <v>0.5</v>
      </c>
      <c r="BB58" s="62" t="s">
        <v>86</v>
      </c>
      <c r="BC58" s="54">
        <f>Input!R13</f>
        <v>0.5</v>
      </c>
      <c r="BD58" s="54">
        <f>Input!R41</f>
        <v>0.1</v>
      </c>
      <c r="BE58" s="54">
        <f>Input!AA41</f>
        <v>0.5</v>
      </c>
      <c r="BF58" s="63">
        <f>Input!AA13</f>
        <v>0.5</v>
      </c>
    </row>
    <row r="59" spans="1:58" x14ac:dyDescent="0.35">
      <c r="A59">
        <v>2001</v>
      </c>
      <c r="B59">
        <v>1</v>
      </c>
      <c r="C59">
        <v>3</v>
      </c>
      <c r="D59">
        <v>7</v>
      </c>
      <c r="E59">
        <v>55</v>
      </c>
      <c r="F59" s="112">
        <v>7.6</v>
      </c>
      <c r="G59">
        <f>F59+Input!$B$73</f>
        <v>7.6</v>
      </c>
      <c r="H59" s="39">
        <f t="shared" si="12"/>
        <v>8.5541666666666671</v>
      </c>
      <c r="I59" s="39"/>
      <c r="J59" s="39">
        <f>Input!$B$105</f>
        <v>15</v>
      </c>
      <c r="K59" s="66">
        <v>94</v>
      </c>
      <c r="L59" s="66">
        <v>94</v>
      </c>
      <c r="M59" s="19">
        <v>0</v>
      </c>
      <c r="N59" s="19">
        <v>0</v>
      </c>
      <c r="O59" s="19">
        <v>-15.437726269391147</v>
      </c>
      <c r="P59" s="19">
        <v>107.59728755222289</v>
      </c>
      <c r="Q59" s="19">
        <v>0</v>
      </c>
      <c r="R59" s="67">
        <v>0</v>
      </c>
      <c r="S59" s="67">
        <v>0</v>
      </c>
      <c r="T59" s="67">
        <v>0</v>
      </c>
      <c r="U59" s="67">
        <v>0</v>
      </c>
      <c r="V59" s="67">
        <v>0</v>
      </c>
      <c r="W59" s="67">
        <v>0</v>
      </c>
      <c r="X59" s="67">
        <v>0</v>
      </c>
      <c r="Y59" s="68">
        <v>0</v>
      </c>
      <c r="Z59" s="69">
        <v>0</v>
      </c>
      <c r="AA59" s="67">
        <v>0</v>
      </c>
      <c r="AB59" s="67">
        <v>0</v>
      </c>
      <c r="AC59" s="67">
        <v>0</v>
      </c>
      <c r="AD59" s="67">
        <v>0</v>
      </c>
      <c r="AE59" s="67">
        <v>0</v>
      </c>
      <c r="AF59" s="67">
        <v>0</v>
      </c>
      <c r="AG59" s="67">
        <v>0</v>
      </c>
      <c r="AH59" s="67">
        <v>0</v>
      </c>
      <c r="AI59" s="69">
        <f t="shared" si="11"/>
        <v>0</v>
      </c>
      <c r="AJ59" s="67">
        <f t="shared" si="11"/>
        <v>0</v>
      </c>
      <c r="AK59" s="67">
        <f t="shared" si="11"/>
        <v>0</v>
      </c>
      <c r="AL59" s="67">
        <f t="shared" si="11"/>
        <v>0</v>
      </c>
      <c r="AM59" s="67">
        <f t="shared" si="11"/>
        <v>0</v>
      </c>
      <c r="AN59" s="67">
        <f t="shared" si="11"/>
        <v>0</v>
      </c>
      <c r="AO59" s="67">
        <f t="shared" si="11"/>
        <v>0</v>
      </c>
      <c r="AP59" s="67">
        <f t="shared" si="10"/>
        <v>0</v>
      </c>
      <c r="AQ59" s="68">
        <f t="shared" si="10"/>
        <v>0</v>
      </c>
      <c r="AR59" s="70">
        <f t="shared" si="1"/>
        <v>0.5</v>
      </c>
      <c r="AS59" s="71">
        <f t="shared" si="2"/>
        <v>0.1</v>
      </c>
      <c r="AT59" s="71">
        <f t="shared" si="3"/>
        <v>0.5</v>
      </c>
      <c r="AU59" s="71">
        <f t="shared" si="4"/>
        <v>0.5</v>
      </c>
      <c r="AV59" s="71">
        <f t="shared" si="5"/>
        <v>0.5</v>
      </c>
      <c r="AW59" s="71">
        <f t="shared" si="6"/>
        <v>0.1</v>
      </c>
      <c r="AX59" s="71">
        <f t="shared" si="7"/>
        <v>0.5</v>
      </c>
      <c r="AY59" s="71">
        <f t="shared" si="7"/>
        <v>0.5</v>
      </c>
      <c r="BB59" s="62" t="s">
        <v>86</v>
      </c>
      <c r="BC59" s="54">
        <f>Input!R14</f>
        <v>0.5</v>
      </c>
      <c r="BD59" s="54">
        <f>Input!R42</f>
        <v>0.1</v>
      </c>
      <c r="BE59" s="54">
        <f>Input!AA42</f>
        <v>0.5</v>
      </c>
      <c r="BF59" s="63">
        <f>Input!AA14</f>
        <v>0.5</v>
      </c>
    </row>
    <row r="60" spans="1:58" x14ac:dyDescent="0.35">
      <c r="A60">
        <v>2001</v>
      </c>
      <c r="B60">
        <v>1</v>
      </c>
      <c r="C60">
        <v>3</v>
      </c>
      <c r="D60">
        <v>8</v>
      </c>
      <c r="E60">
        <v>56</v>
      </c>
      <c r="F60" s="112">
        <v>7.4</v>
      </c>
      <c r="G60">
        <f>F60+Input!$B$73</f>
        <v>7.4</v>
      </c>
      <c r="H60" s="39">
        <f t="shared" si="12"/>
        <v>8.5541666666666671</v>
      </c>
      <c r="I60" s="39"/>
      <c r="J60" s="39">
        <f>Input!$B$105</f>
        <v>15</v>
      </c>
      <c r="K60" s="66">
        <v>94</v>
      </c>
      <c r="L60" s="66">
        <v>94</v>
      </c>
      <c r="M60" s="19">
        <v>0</v>
      </c>
      <c r="N60" s="19">
        <v>0</v>
      </c>
      <c r="O60" s="19">
        <v>-6.9787053603481395</v>
      </c>
      <c r="P60" s="19">
        <v>118.74043509779398</v>
      </c>
      <c r="Q60" s="19">
        <v>0</v>
      </c>
      <c r="R60" s="67">
        <v>0</v>
      </c>
      <c r="S60" s="67">
        <v>0</v>
      </c>
      <c r="T60" s="67">
        <v>0</v>
      </c>
      <c r="U60" s="67">
        <v>0</v>
      </c>
      <c r="V60" s="67">
        <v>0</v>
      </c>
      <c r="W60" s="67">
        <v>0</v>
      </c>
      <c r="X60" s="67">
        <v>0</v>
      </c>
      <c r="Y60" s="68">
        <v>0</v>
      </c>
      <c r="Z60" s="69">
        <v>0</v>
      </c>
      <c r="AA60" s="67">
        <v>0</v>
      </c>
      <c r="AB60" s="67">
        <v>0</v>
      </c>
      <c r="AC60" s="67">
        <v>0</v>
      </c>
      <c r="AD60" s="67">
        <v>0</v>
      </c>
      <c r="AE60" s="67">
        <v>0</v>
      </c>
      <c r="AF60" s="67">
        <v>0</v>
      </c>
      <c r="AG60" s="67">
        <v>0</v>
      </c>
      <c r="AH60" s="67">
        <v>0</v>
      </c>
      <c r="AI60" s="69">
        <f t="shared" si="11"/>
        <v>0</v>
      </c>
      <c r="AJ60" s="67">
        <f t="shared" si="11"/>
        <v>0</v>
      </c>
      <c r="AK60" s="67">
        <f t="shared" si="11"/>
        <v>0</v>
      </c>
      <c r="AL60" s="67">
        <f t="shared" si="11"/>
        <v>0</v>
      </c>
      <c r="AM60" s="67">
        <f t="shared" si="11"/>
        <v>0</v>
      </c>
      <c r="AN60" s="67">
        <f t="shared" si="11"/>
        <v>0</v>
      </c>
      <c r="AO60" s="67">
        <f t="shared" si="11"/>
        <v>0</v>
      </c>
      <c r="AP60" s="67">
        <f t="shared" si="10"/>
        <v>0</v>
      </c>
      <c r="AQ60" s="68">
        <f t="shared" si="10"/>
        <v>0</v>
      </c>
      <c r="AR60" s="70">
        <f t="shared" si="1"/>
        <v>0.2</v>
      </c>
      <c r="AS60" s="71">
        <f t="shared" si="2"/>
        <v>0.2</v>
      </c>
      <c r="AT60" s="71">
        <f t="shared" si="3"/>
        <v>1</v>
      </c>
      <c r="AU60" s="71">
        <f t="shared" si="4"/>
        <v>0.2</v>
      </c>
      <c r="AV60" s="71">
        <f t="shared" si="5"/>
        <v>0.2</v>
      </c>
      <c r="AW60" s="71">
        <f t="shared" si="6"/>
        <v>0.2</v>
      </c>
      <c r="AX60" s="71">
        <f t="shared" si="7"/>
        <v>1</v>
      </c>
      <c r="AY60" s="71">
        <f t="shared" si="7"/>
        <v>0.2</v>
      </c>
      <c r="BB60" s="62" t="s">
        <v>86</v>
      </c>
      <c r="BC60" s="54">
        <f>Input!R15</f>
        <v>0.2</v>
      </c>
      <c r="BD60" s="54">
        <f>Input!R43</f>
        <v>0.2</v>
      </c>
      <c r="BE60" s="54">
        <f>Input!AA43</f>
        <v>1</v>
      </c>
      <c r="BF60" s="63">
        <f>Input!AA15</f>
        <v>0.2</v>
      </c>
    </row>
    <row r="61" spans="1:58" x14ac:dyDescent="0.35">
      <c r="A61">
        <v>2001</v>
      </c>
      <c r="B61">
        <v>1</v>
      </c>
      <c r="C61">
        <v>3</v>
      </c>
      <c r="D61">
        <v>9</v>
      </c>
      <c r="E61">
        <v>57</v>
      </c>
      <c r="F61" s="112">
        <v>7.1</v>
      </c>
      <c r="G61">
        <f>F61+Input!$B$73</f>
        <v>7.1</v>
      </c>
      <c r="H61" s="39">
        <f t="shared" si="12"/>
        <v>8.5541666666666671</v>
      </c>
      <c r="I61" s="39"/>
      <c r="J61" s="39">
        <f>Input!$B$105</f>
        <v>15</v>
      </c>
      <c r="K61" s="66">
        <v>93</v>
      </c>
      <c r="L61" s="66">
        <v>93</v>
      </c>
      <c r="M61" s="19">
        <v>0</v>
      </c>
      <c r="N61" s="19">
        <v>0</v>
      </c>
      <c r="O61" s="19">
        <v>0.60439070922939009</v>
      </c>
      <c r="P61" s="19">
        <v>130.31130435086908</v>
      </c>
      <c r="Q61" s="19">
        <v>0</v>
      </c>
      <c r="R61" s="67">
        <v>0</v>
      </c>
      <c r="S61" s="67">
        <v>0</v>
      </c>
      <c r="T61" s="67">
        <v>0</v>
      </c>
      <c r="U61" s="67">
        <v>0</v>
      </c>
      <c r="V61" s="67">
        <v>0</v>
      </c>
      <c r="W61" s="67">
        <v>0</v>
      </c>
      <c r="X61" s="67">
        <v>0</v>
      </c>
      <c r="Y61" s="68">
        <v>0</v>
      </c>
      <c r="Z61" s="69">
        <v>0</v>
      </c>
      <c r="AA61" s="67">
        <v>0</v>
      </c>
      <c r="AB61" s="67">
        <v>0</v>
      </c>
      <c r="AC61" s="67">
        <v>0</v>
      </c>
      <c r="AD61" s="67">
        <v>0</v>
      </c>
      <c r="AE61" s="67">
        <v>0</v>
      </c>
      <c r="AF61" s="67">
        <v>0</v>
      </c>
      <c r="AG61" s="67">
        <v>0</v>
      </c>
      <c r="AH61" s="67">
        <v>0</v>
      </c>
      <c r="AI61" s="69">
        <f t="shared" si="11"/>
        <v>0</v>
      </c>
      <c r="AJ61" s="67">
        <f t="shared" si="11"/>
        <v>0</v>
      </c>
      <c r="AK61" s="67">
        <f t="shared" si="11"/>
        <v>0</v>
      </c>
      <c r="AL61" s="67">
        <f t="shared" si="11"/>
        <v>0</v>
      </c>
      <c r="AM61" s="67">
        <f t="shared" si="11"/>
        <v>0</v>
      </c>
      <c r="AN61" s="67">
        <f t="shared" si="11"/>
        <v>0</v>
      </c>
      <c r="AO61" s="67">
        <f t="shared" si="11"/>
        <v>0</v>
      </c>
      <c r="AP61" s="67">
        <f t="shared" si="10"/>
        <v>0</v>
      </c>
      <c r="AQ61" s="68">
        <f t="shared" si="10"/>
        <v>0</v>
      </c>
      <c r="AR61" s="70">
        <f t="shared" si="1"/>
        <v>0.2</v>
      </c>
      <c r="AS61" s="71">
        <f t="shared" si="2"/>
        <v>0.2</v>
      </c>
      <c r="AT61" s="71">
        <f t="shared" si="3"/>
        <v>1</v>
      </c>
      <c r="AU61" s="71">
        <f t="shared" si="4"/>
        <v>0.2</v>
      </c>
      <c r="AV61" s="71">
        <f t="shared" si="5"/>
        <v>0.2</v>
      </c>
      <c r="AW61" s="71">
        <f t="shared" si="6"/>
        <v>0.2</v>
      </c>
      <c r="AX61" s="71">
        <f t="shared" si="7"/>
        <v>1</v>
      </c>
      <c r="AY61" s="71">
        <f t="shared" si="7"/>
        <v>0.2</v>
      </c>
      <c r="BB61" s="62" t="s">
        <v>86</v>
      </c>
      <c r="BC61" s="54">
        <f>Input!R16</f>
        <v>0.2</v>
      </c>
      <c r="BD61" s="54">
        <f>Input!R44</f>
        <v>0.2</v>
      </c>
      <c r="BE61" s="54">
        <f>Input!AA44</f>
        <v>1</v>
      </c>
      <c r="BF61" s="63">
        <f>Input!AA16</f>
        <v>0.2</v>
      </c>
    </row>
    <row r="62" spans="1:58" x14ac:dyDescent="0.35">
      <c r="A62">
        <v>2001</v>
      </c>
      <c r="B62">
        <v>1</v>
      </c>
      <c r="C62">
        <v>3</v>
      </c>
      <c r="D62">
        <v>10</v>
      </c>
      <c r="E62">
        <v>58</v>
      </c>
      <c r="F62" s="112">
        <v>6.9</v>
      </c>
      <c r="G62">
        <f>F62+Input!$B$73</f>
        <v>6.9</v>
      </c>
      <c r="H62" s="39">
        <f t="shared" si="12"/>
        <v>8.5541666666666671</v>
      </c>
      <c r="I62" s="39"/>
      <c r="J62" s="39">
        <f>Input!$B$105</f>
        <v>15</v>
      </c>
      <c r="K62" s="66">
        <v>90</v>
      </c>
      <c r="L62" s="66">
        <v>90</v>
      </c>
      <c r="M62" s="19">
        <v>6.5719713462348066</v>
      </c>
      <c r="N62" s="19">
        <v>21.545006154481367</v>
      </c>
      <c r="O62" s="19">
        <v>6.947324871563926</v>
      </c>
      <c r="P62" s="19">
        <v>142.61408635352637</v>
      </c>
      <c r="Q62" s="19">
        <v>0</v>
      </c>
      <c r="R62" s="67">
        <v>0.537175354772924</v>
      </c>
      <c r="S62" s="67">
        <v>5.011116845605863</v>
      </c>
      <c r="T62" s="67">
        <v>6.5496140509191711</v>
      </c>
      <c r="U62" s="67">
        <v>4.2514361735134161</v>
      </c>
      <c r="V62" s="67">
        <v>0</v>
      </c>
      <c r="W62" s="67">
        <v>0</v>
      </c>
      <c r="X62" s="67">
        <v>0</v>
      </c>
      <c r="Y62" s="68">
        <v>0.45499384551863287</v>
      </c>
      <c r="Z62" s="69">
        <v>8.4209057650676087</v>
      </c>
      <c r="AA62" s="67">
        <v>14.58624884370729</v>
      </c>
      <c r="AB62" s="67">
        <v>65.935187248384992</v>
      </c>
      <c r="AC62" s="67">
        <v>83.593039590279162</v>
      </c>
      <c r="AD62" s="67">
        <v>57.216075449889686</v>
      </c>
      <c r="AE62" s="67">
        <v>8.4209057650676087</v>
      </c>
      <c r="AF62" s="67">
        <v>8.4209057650676087</v>
      </c>
      <c r="AG62" s="67">
        <v>8.4209057650676087</v>
      </c>
      <c r="AH62" s="67">
        <v>21.545006154481367</v>
      </c>
      <c r="AI62" s="69">
        <f t="shared" si="11"/>
        <v>8.4209057650676087</v>
      </c>
      <c r="AJ62" s="67">
        <f t="shared" si="11"/>
        <v>15.123424198480214</v>
      </c>
      <c r="AK62" s="67">
        <f t="shared" si="11"/>
        <v>70.946304093990861</v>
      </c>
      <c r="AL62" s="67">
        <f t="shared" si="11"/>
        <v>90.142653641198336</v>
      </c>
      <c r="AM62" s="67">
        <f t="shared" si="11"/>
        <v>61.467511623403105</v>
      </c>
      <c r="AN62" s="67">
        <f t="shared" si="11"/>
        <v>8.4209057650676087</v>
      </c>
      <c r="AO62" s="67">
        <f t="shared" si="11"/>
        <v>8.4209057650676087</v>
      </c>
      <c r="AP62" s="67">
        <f t="shared" si="10"/>
        <v>8.4209057650676087</v>
      </c>
      <c r="AQ62" s="68">
        <f t="shared" si="10"/>
        <v>22</v>
      </c>
      <c r="AR62" s="70">
        <f t="shared" si="1"/>
        <v>0.2</v>
      </c>
      <c r="AS62" s="71">
        <f t="shared" si="2"/>
        <v>0.2</v>
      </c>
      <c r="AT62" s="71">
        <f t="shared" si="3"/>
        <v>1</v>
      </c>
      <c r="AU62" s="71">
        <f t="shared" si="4"/>
        <v>0.2</v>
      </c>
      <c r="AV62" s="71">
        <f t="shared" si="5"/>
        <v>0.2</v>
      </c>
      <c r="AW62" s="71">
        <f t="shared" si="6"/>
        <v>0.2</v>
      </c>
      <c r="AX62" s="71">
        <f t="shared" si="7"/>
        <v>1</v>
      </c>
      <c r="AY62" s="71">
        <f t="shared" si="7"/>
        <v>0.2</v>
      </c>
      <c r="BB62" s="62" t="s">
        <v>86</v>
      </c>
      <c r="BC62" s="54">
        <f>Input!R17</f>
        <v>0.2</v>
      </c>
      <c r="BD62" s="54">
        <f>Input!R45</f>
        <v>0.2</v>
      </c>
      <c r="BE62" s="54">
        <f>Input!AA45</f>
        <v>1</v>
      </c>
      <c r="BF62" s="63">
        <f>Input!AA17</f>
        <v>0.2</v>
      </c>
    </row>
    <row r="63" spans="1:58" x14ac:dyDescent="0.35">
      <c r="A63">
        <v>2001</v>
      </c>
      <c r="B63">
        <v>1</v>
      </c>
      <c r="C63">
        <v>3</v>
      </c>
      <c r="D63">
        <v>11</v>
      </c>
      <c r="E63">
        <v>59</v>
      </c>
      <c r="F63" s="112">
        <v>7.1</v>
      </c>
      <c r="G63">
        <f>F63+Input!$B$73</f>
        <v>7.1</v>
      </c>
      <c r="H63" s="39">
        <f t="shared" si="12"/>
        <v>8.5541666666666671</v>
      </c>
      <c r="I63" s="39"/>
      <c r="J63" s="39">
        <f>Input!$B$105</f>
        <v>15</v>
      </c>
      <c r="K63" s="66">
        <v>86</v>
      </c>
      <c r="L63" s="66">
        <v>86</v>
      </c>
      <c r="M63" s="19">
        <v>50.601369292246737</v>
      </c>
      <c r="N63" s="19">
        <v>74.630540448499261</v>
      </c>
      <c r="O63" s="19">
        <v>11.665670324967829</v>
      </c>
      <c r="P63" s="19">
        <v>155.77329079173018</v>
      </c>
      <c r="Q63" s="19">
        <v>0</v>
      </c>
      <c r="R63" s="67">
        <v>0</v>
      </c>
      <c r="S63" s="67">
        <v>30.498581525223013</v>
      </c>
      <c r="T63" s="67">
        <v>49.786965775505145</v>
      </c>
      <c r="U63" s="67">
        <v>39.910820703901479</v>
      </c>
      <c r="V63" s="67">
        <v>6.6554581493932448</v>
      </c>
      <c r="W63" s="67">
        <v>0</v>
      </c>
      <c r="X63" s="67">
        <v>0</v>
      </c>
      <c r="Y63" s="68">
        <v>8.3694595515007393</v>
      </c>
      <c r="Z63" s="69">
        <v>34.161114483172902</v>
      </c>
      <c r="AA63" s="67">
        <v>34.161114483172902</v>
      </c>
      <c r="AB63" s="67">
        <v>105.36443608950887</v>
      </c>
      <c r="AC63" s="67">
        <v>150.3959411089667</v>
      </c>
      <c r="AD63" s="67">
        <v>127.33866111111983</v>
      </c>
      <c r="AE63" s="67">
        <v>49.699238007273138</v>
      </c>
      <c r="AF63" s="67">
        <v>34.161114483172902</v>
      </c>
      <c r="AG63" s="67">
        <v>34.161114483172902</v>
      </c>
      <c r="AH63" s="67">
        <v>74.630540448499261</v>
      </c>
      <c r="AI63" s="69">
        <f t="shared" si="11"/>
        <v>34.161114483172902</v>
      </c>
      <c r="AJ63" s="67">
        <f t="shared" si="11"/>
        <v>34.161114483172902</v>
      </c>
      <c r="AK63" s="67">
        <f t="shared" si="11"/>
        <v>135.86301761473189</v>
      </c>
      <c r="AL63" s="67">
        <f t="shared" si="11"/>
        <v>200.18290688447183</v>
      </c>
      <c r="AM63" s="67">
        <f t="shared" si="11"/>
        <v>167.24948181502131</v>
      </c>
      <c r="AN63" s="67">
        <f t="shared" si="11"/>
        <v>56.354696156666385</v>
      </c>
      <c r="AO63" s="67">
        <f t="shared" si="11"/>
        <v>34.161114483172902</v>
      </c>
      <c r="AP63" s="67">
        <f t="shared" si="10"/>
        <v>34.161114483172902</v>
      </c>
      <c r="AQ63" s="68">
        <f t="shared" si="10"/>
        <v>83</v>
      </c>
      <c r="AR63" s="70">
        <f t="shared" si="1"/>
        <v>0.2</v>
      </c>
      <c r="AS63" s="71">
        <f t="shared" si="2"/>
        <v>0.2</v>
      </c>
      <c r="AT63" s="71">
        <f t="shared" si="3"/>
        <v>1</v>
      </c>
      <c r="AU63" s="71">
        <f t="shared" si="4"/>
        <v>0.2</v>
      </c>
      <c r="AV63" s="71">
        <f t="shared" si="5"/>
        <v>0.2</v>
      </c>
      <c r="AW63" s="71">
        <f t="shared" si="6"/>
        <v>0.2</v>
      </c>
      <c r="AX63" s="71">
        <f t="shared" si="7"/>
        <v>1</v>
      </c>
      <c r="AY63" s="71">
        <f t="shared" si="7"/>
        <v>0.2</v>
      </c>
      <c r="BB63" s="62" t="s">
        <v>86</v>
      </c>
      <c r="BC63" s="54">
        <f>Input!R19</f>
        <v>0.2</v>
      </c>
      <c r="BD63" s="54">
        <f>Input!R46</f>
        <v>0.2</v>
      </c>
      <c r="BE63" s="54">
        <f>Input!AA46</f>
        <v>1</v>
      </c>
      <c r="BF63" s="63">
        <f>Input!AA18</f>
        <v>0.2</v>
      </c>
    </row>
    <row r="64" spans="1:58" x14ac:dyDescent="0.35">
      <c r="A64">
        <v>2001</v>
      </c>
      <c r="B64">
        <v>1</v>
      </c>
      <c r="C64">
        <v>3</v>
      </c>
      <c r="D64">
        <v>12</v>
      </c>
      <c r="E64">
        <v>60</v>
      </c>
      <c r="F64" s="112">
        <v>7.6</v>
      </c>
      <c r="G64">
        <f>F64+Input!$B$73</f>
        <v>7.6</v>
      </c>
      <c r="H64" s="39">
        <f t="shared" si="12"/>
        <v>8.5541666666666671</v>
      </c>
      <c r="I64" s="39"/>
      <c r="J64" s="39">
        <f>Input!$B$105</f>
        <v>15</v>
      </c>
      <c r="K64" s="66">
        <v>78</v>
      </c>
      <c r="L64" s="66">
        <v>78</v>
      </c>
      <c r="M64" s="19">
        <v>382.39188427222223</v>
      </c>
      <c r="N64" s="19">
        <v>95.264013643247523</v>
      </c>
      <c r="O64" s="19">
        <v>14.403144244329933</v>
      </c>
      <c r="P64" s="19">
        <v>169.67279671326702</v>
      </c>
      <c r="Q64" s="19">
        <v>0</v>
      </c>
      <c r="R64" s="67">
        <v>0</v>
      </c>
      <c r="S64" s="67">
        <v>153.67262612219312</v>
      </c>
      <c r="T64" s="67">
        <v>350.14786082787128</v>
      </c>
      <c r="U64" s="67">
        <v>341.51122749650949</v>
      </c>
      <c r="V64" s="67">
        <v>132.82194880037588</v>
      </c>
      <c r="W64" s="67">
        <v>0</v>
      </c>
      <c r="X64" s="67">
        <v>0</v>
      </c>
      <c r="Y64" s="68">
        <v>87.735986356752477</v>
      </c>
      <c r="Z64" s="69">
        <v>55.175321548093443</v>
      </c>
      <c r="AA64" s="67">
        <v>55.175321548093443</v>
      </c>
      <c r="AB64" s="67">
        <v>95.073621896701056</v>
      </c>
      <c r="AC64" s="67">
        <v>146.08484050577914</v>
      </c>
      <c r="AD64" s="67">
        <v>143.84249585825899</v>
      </c>
      <c r="AE64" s="67">
        <v>89.660123037143109</v>
      </c>
      <c r="AF64" s="67">
        <v>55.175321548093443</v>
      </c>
      <c r="AG64" s="67">
        <v>55.175321548093443</v>
      </c>
      <c r="AH64" s="67">
        <v>95.264013643247523</v>
      </c>
      <c r="AI64" s="69">
        <f t="shared" si="11"/>
        <v>55.175321548093443</v>
      </c>
      <c r="AJ64" s="67">
        <f t="shared" si="11"/>
        <v>55.175321548093443</v>
      </c>
      <c r="AK64" s="67">
        <f t="shared" si="11"/>
        <v>248.74624801889416</v>
      </c>
      <c r="AL64" s="67">
        <f t="shared" si="11"/>
        <v>496.23270133365043</v>
      </c>
      <c r="AM64" s="67">
        <f t="shared" si="11"/>
        <v>485.35372335476848</v>
      </c>
      <c r="AN64" s="67">
        <f t="shared" si="11"/>
        <v>222.48207183751899</v>
      </c>
      <c r="AO64" s="67">
        <f t="shared" si="11"/>
        <v>55.175321548093443</v>
      </c>
      <c r="AP64" s="67">
        <f t="shared" si="10"/>
        <v>55.175321548093443</v>
      </c>
      <c r="AQ64" s="68">
        <f t="shared" si="10"/>
        <v>183</v>
      </c>
      <c r="AR64" s="70">
        <f t="shared" si="1"/>
        <v>0.2</v>
      </c>
      <c r="AS64" s="71">
        <f t="shared" si="2"/>
        <v>0.2</v>
      </c>
      <c r="AT64" s="71">
        <f t="shared" si="3"/>
        <v>1</v>
      </c>
      <c r="AU64" s="71">
        <f t="shared" si="4"/>
        <v>0.2</v>
      </c>
      <c r="AV64" s="71">
        <f t="shared" si="5"/>
        <v>0.2</v>
      </c>
      <c r="AW64" s="71">
        <f t="shared" si="6"/>
        <v>0.2</v>
      </c>
      <c r="AX64" s="71">
        <f t="shared" si="7"/>
        <v>1</v>
      </c>
      <c r="AY64" s="71">
        <f t="shared" si="7"/>
        <v>0.2</v>
      </c>
      <c r="BB64" s="62" t="s">
        <v>86</v>
      </c>
      <c r="BC64" s="54">
        <f>Input!R18</f>
        <v>0.2</v>
      </c>
      <c r="BD64" s="54">
        <f>Input!R47</f>
        <v>0.2</v>
      </c>
      <c r="BE64" s="54">
        <f>Input!AA47</f>
        <v>1</v>
      </c>
      <c r="BF64" s="63">
        <f>Input!AA19</f>
        <v>0.2</v>
      </c>
    </row>
    <row r="65" spans="1:58" x14ac:dyDescent="0.35">
      <c r="A65">
        <v>2001</v>
      </c>
      <c r="B65">
        <v>1</v>
      </c>
      <c r="C65">
        <v>3</v>
      </c>
      <c r="D65">
        <v>13</v>
      </c>
      <c r="E65">
        <v>61</v>
      </c>
      <c r="F65" s="112">
        <v>7.1</v>
      </c>
      <c r="G65">
        <f>F65+Input!$B$73</f>
        <v>7.1</v>
      </c>
      <c r="H65" s="39">
        <f t="shared" si="12"/>
        <v>8.5541666666666671</v>
      </c>
      <c r="I65" s="39"/>
      <c r="J65" s="39">
        <f>Input!$B$105</f>
        <v>15</v>
      </c>
      <c r="K65" s="66">
        <v>82</v>
      </c>
      <c r="L65" s="66">
        <v>82</v>
      </c>
      <c r="M65" s="19">
        <v>10.773485910187532</v>
      </c>
      <c r="N65" s="19">
        <v>91.231401131142093</v>
      </c>
      <c r="O65" s="19">
        <v>14.91658367803729</v>
      </c>
      <c r="P65" s="19">
        <v>183.94232312550108</v>
      </c>
      <c r="Q65" s="19">
        <v>0</v>
      </c>
      <c r="R65" s="67">
        <v>0</v>
      </c>
      <c r="S65" s="67">
        <v>1.8706521594910364</v>
      </c>
      <c r="T65" s="67">
        <v>8.5817856206967651</v>
      </c>
      <c r="U65" s="67">
        <v>10.265825454676742</v>
      </c>
      <c r="V65" s="67">
        <v>5.9362839662620264</v>
      </c>
      <c r="W65" s="67">
        <v>0</v>
      </c>
      <c r="X65" s="67">
        <v>0</v>
      </c>
      <c r="Y65" s="68">
        <v>2.7685988688579073</v>
      </c>
      <c r="Z65" s="69">
        <v>43.162706820137487</v>
      </c>
      <c r="AA65" s="67">
        <v>43.162706820137487</v>
      </c>
      <c r="AB65" s="67">
        <v>47.87568941082349</v>
      </c>
      <c r="AC65" s="67">
        <v>64.78393983352025</v>
      </c>
      <c r="AD65" s="67">
        <v>69.026765192206298</v>
      </c>
      <c r="AE65" s="67">
        <v>58.118775934543812</v>
      </c>
      <c r="AF65" s="67">
        <v>43.162706820137487</v>
      </c>
      <c r="AG65" s="67">
        <v>43.162706820137487</v>
      </c>
      <c r="AH65" s="67">
        <v>91.231401131142093</v>
      </c>
      <c r="AI65" s="69">
        <f t="shared" si="11"/>
        <v>43.162706820137487</v>
      </c>
      <c r="AJ65" s="67">
        <f t="shared" si="11"/>
        <v>43.162706820137487</v>
      </c>
      <c r="AK65" s="67">
        <f t="shared" si="11"/>
        <v>49.746341570314527</v>
      </c>
      <c r="AL65" s="67">
        <f t="shared" si="11"/>
        <v>73.365725454217014</v>
      </c>
      <c r="AM65" s="67">
        <f t="shared" si="11"/>
        <v>79.292590646883042</v>
      </c>
      <c r="AN65" s="67">
        <f t="shared" si="11"/>
        <v>64.055059900805844</v>
      </c>
      <c r="AO65" s="67">
        <f t="shared" si="11"/>
        <v>43.162706820137487</v>
      </c>
      <c r="AP65" s="67">
        <f t="shared" si="10"/>
        <v>43.162706820137487</v>
      </c>
      <c r="AQ65" s="68">
        <f t="shared" si="10"/>
        <v>94</v>
      </c>
      <c r="AR65" s="70">
        <f t="shared" si="1"/>
        <v>0.2</v>
      </c>
      <c r="AS65" s="71">
        <f t="shared" si="2"/>
        <v>0.2</v>
      </c>
      <c r="AT65" s="71">
        <f t="shared" si="3"/>
        <v>1</v>
      </c>
      <c r="AU65" s="71">
        <f t="shared" si="4"/>
        <v>0.2</v>
      </c>
      <c r="AV65" s="71">
        <f t="shared" si="5"/>
        <v>0.2</v>
      </c>
      <c r="AW65" s="71">
        <f t="shared" si="6"/>
        <v>0.2</v>
      </c>
      <c r="AX65" s="71">
        <f t="shared" si="7"/>
        <v>1</v>
      </c>
      <c r="AY65" s="71">
        <f t="shared" si="7"/>
        <v>0.2</v>
      </c>
      <c r="BB65" s="62" t="s">
        <v>86</v>
      </c>
      <c r="BC65" s="54">
        <f>Input!R20</f>
        <v>0.2</v>
      </c>
      <c r="BD65" s="54">
        <f>Input!R48</f>
        <v>0.2</v>
      </c>
      <c r="BE65" s="54">
        <f>Input!AA48</f>
        <v>1</v>
      </c>
      <c r="BF65" s="63">
        <f>Input!AA20</f>
        <v>0.2</v>
      </c>
    </row>
    <row r="66" spans="1:58" x14ac:dyDescent="0.35">
      <c r="A66">
        <v>2001</v>
      </c>
      <c r="B66">
        <v>1</v>
      </c>
      <c r="C66">
        <v>3</v>
      </c>
      <c r="D66">
        <v>14</v>
      </c>
      <c r="E66">
        <v>62</v>
      </c>
      <c r="F66" s="112">
        <v>7.2</v>
      </c>
      <c r="G66">
        <f>F66+Input!$B$73</f>
        <v>7.2</v>
      </c>
      <c r="H66" s="39">
        <f t="shared" si="12"/>
        <v>8.5541666666666671</v>
      </c>
      <c r="I66" s="39"/>
      <c r="J66" s="39">
        <f>Input!$B$105</f>
        <v>15</v>
      </c>
      <c r="K66" s="66">
        <v>80</v>
      </c>
      <c r="L66" s="66">
        <v>80</v>
      </c>
      <c r="M66" s="19">
        <v>430.72493143988123</v>
      </c>
      <c r="N66" s="19">
        <v>96.978604013942785</v>
      </c>
      <c r="O66" s="19">
        <v>13.156878795995272</v>
      </c>
      <c r="P66" s="19">
        <v>198.06637850947399</v>
      </c>
      <c r="Q66" s="19">
        <v>0</v>
      </c>
      <c r="R66" s="67">
        <v>0</v>
      </c>
      <c r="S66" s="67">
        <v>0</v>
      </c>
      <c r="T66" s="67">
        <v>273.37452617019864</v>
      </c>
      <c r="U66" s="67">
        <v>415.22534557822871</v>
      </c>
      <c r="V66" s="67">
        <v>313.84278898758765</v>
      </c>
      <c r="W66" s="67">
        <v>28.615383061015251</v>
      </c>
      <c r="X66" s="67">
        <v>0</v>
      </c>
      <c r="Y66" s="68">
        <v>106.02139598605721</v>
      </c>
      <c r="Z66" s="69">
        <v>58.5312411552584</v>
      </c>
      <c r="AA66" s="67">
        <v>58.5312411552584</v>
      </c>
      <c r="AB66" s="67">
        <v>58.5312411552584</v>
      </c>
      <c r="AC66" s="67">
        <v>125.56966751513599</v>
      </c>
      <c r="AD66" s="67">
        <v>160.35511678209912</v>
      </c>
      <c r="AE66" s="67">
        <v>135.49352068025016</v>
      </c>
      <c r="AF66" s="67">
        <v>65.548465023810223</v>
      </c>
      <c r="AG66" s="67">
        <v>58.5312411552584</v>
      </c>
      <c r="AH66" s="67">
        <v>96.978604013942785</v>
      </c>
      <c r="AI66" s="69">
        <f t="shared" si="11"/>
        <v>58.5312411552584</v>
      </c>
      <c r="AJ66" s="67">
        <f t="shared" si="11"/>
        <v>58.5312411552584</v>
      </c>
      <c r="AK66" s="67">
        <f t="shared" si="11"/>
        <v>58.5312411552584</v>
      </c>
      <c r="AL66" s="67">
        <f t="shared" si="11"/>
        <v>398.94419368533465</v>
      </c>
      <c r="AM66" s="67">
        <f t="shared" si="11"/>
        <v>575.58046236032783</v>
      </c>
      <c r="AN66" s="67">
        <f t="shared" si="11"/>
        <v>449.33630966783778</v>
      </c>
      <c r="AO66" s="67">
        <f t="shared" si="11"/>
        <v>94.163848084825474</v>
      </c>
      <c r="AP66" s="67">
        <f t="shared" si="10"/>
        <v>58.5312411552584</v>
      </c>
      <c r="AQ66" s="68">
        <f t="shared" si="10"/>
        <v>203</v>
      </c>
      <c r="AR66" s="70">
        <f t="shared" si="1"/>
        <v>0.2</v>
      </c>
      <c r="AS66" s="71">
        <f t="shared" si="2"/>
        <v>0.2</v>
      </c>
      <c r="AT66" s="71">
        <f t="shared" si="3"/>
        <v>1</v>
      </c>
      <c r="AU66" s="71">
        <f t="shared" si="4"/>
        <v>0.2</v>
      </c>
      <c r="AV66" s="71">
        <f t="shared" si="5"/>
        <v>0.2</v>
      </c>
      <c r="AW66" s="71">
        <f t="shared" si="6"/>
        <v>0.2</v>
      </c>
      <c r="AX66" s="71">
        <f t="shared" si="7"/>
        <v>1</v>
      </c>
      <c r="AY66" s="71">
        <f t="shared" si="7"/>
        <v>0.2</v>
      </c>
      <c r="BB66" s="62" t="s">
        <v>86</v>
      </c>
      <c r="BC66" s="54">
        <f>Input!R21</f>
        <v>0.2</v>
      </c>
      <c r="BD66" s="54">
        <f>Input!R49</f>
        <v>0.2</v>
      </c>
      <c r="BE66" s="54">
        <f>Input!AA49</f>
        <v>1</v>
      </c>
      <c r="BF66" s="63">
        <f>Input!AA21</f>
        <v>0.2</v>
      </c>
    </row>
    <row r="67" spans="1:58" x14ac:dyDescent="0.35">
      <c r="A67">
        <v>2001</v>
      </c>
      <c r="B67">
        <v>1</v>
      </c>
      <c r="C67">
        <v>3</v>
      </c>
      <c r="D67">
        <v>15</v>
      </c>
      <c r="E67">
        <v>63</v>
      </c>
      <c r="F67" s="112">
        <v>7.4</v>
      </c>
      <c r="G67">
        <f>F67+Input!$B$73</f>
        <v>7.4</v>
      </c>
      <c r="H67" s="39">
        <f t="shared" si="12"/>
        <v>8.5541666666666671</v>
      </c>
      <c r="I67" s="39"/>
      <c r="J67" s="39">
        <f>Input!$B$105</f>
        <v>15</v>
      </c>
      <c r="K67" s="66">
        <v>78</v>
      </c>
      <c r="L67" s="66">
        <v>78</v>
      </c>
      <c r="M67" s="19">
        <v>654.29689191792852</v>
      </c>
      <c r="N67" s="19">
        <v>56.664046488287227</v>
      </c>
      <c r="O67" s="19">
        <v>9.2876010456610452</v>
      </c>
      <c r="P67" s="19">
        <v>211.58805711831573</v>
      </c>
      <c r="Q67" s="19">
        <v>0</v>
      </c>
      <c r="R67" s="67">
        <v>0</v>
      </c>
      <c r="S67" s="67">
        <v>0</v>
      </c>
      <c r="T67" s="67">
        <v>288.58943278444866</v>
      </c>
      <c r="U67" s="67">
        <v>605.71045166123497</v>
      </c>
      <c r="V67" s="67">
        <v>568.01450282600297</v>
      </c>
      <c r="W67" s="67">
        <v>197.5833618599091</v>
      </c>
      <c r="X67" s="67">
        <v>0</v>
      </c>
      <c r="Y67" s="68">
        <v>129.33595351171277</v>
      </c>
      <c r="Z67" s="69">
        <v>42.41227388400165</v>
      </c>
      <c r="AA67" s="67">
        <v>42.41227388400165</v>
      </c>
      <c r="AB67" s="67">
        <v>42.41227388400165</v>
      </c>
      <c r="AC67" s="67">
        <v>79.456282953791998</v>
      </c>
      <c r="AD67" s="67">
        <v>120.1626726027406</v>
      </c>
      <c r="AE67" s="67">
        <v>115.32393316216763</v>
      </c>
      <c r="AF67" s="67">
        <v>67.774532571571172</v>
      </c>
      <c r="AG67" s="67">
        <v>42.41227388400165</v>
      </c>
      <c r="AH67" s="67">
        <v>56.664046488287227</v>
      </c>
      <c r="AI67" s="69">
        <f t="shared" si="11"/>
        <v>42.41227388400165</v>
      </c>
      <c r="AJ67" s="67">
        <f t="shared" si="11"/>
        <v>42.41227388400165</v>
      </c>
      <c r="AK67" s="67">
        <f t="shared" si="11"/>
        <v>42.41227388400165</v>
      </c>
      <c r="AL67" s="67">
        <f t="shared" si="11"/>
        <v>368.04571573824069</v>
      </c>
      <c r="AM67" s="67">
        <f t="shared" si="11"/>
        <v>725.87312426397557</v>
      </c>
      <c r="AN67" s="67">
        <f t="shared" si="11"/>
        <v>683.33843598817066</v>
      </c>
      <c r="AO67" s="67">
        <f t="shared" si="11"/>
        <v>265.3578944314803</v>
      </c>
      <c r="AP67" s="67">
        <f t="shared" si="10"/>
        <v>42.41227388400165</v>
      </c>
      <c r="AQ67" s="68">
        <f t="shared" si="10"/>
        <v>186</v>
      </c>
      <c r="AR67" s="70">
        <f t="shared" si="1"/>
        <v>0.2</v>
      </c>
      <c r="AS67" s="71">
        <f t="shared" si="2"/>
        <v>0.2</v>
      </c>
      <c r="AT67" s="71">
        <f t="shared" si="3"/>
        <v>1</v>
      </c>
      <c r="AU67" s="71">
        <f t="shared" si="4"/>
        <v>0.2</v>
      </c>
      <c r="AV67" s="71">
        <f t="shared" si="5"/>
        <v>0.2</v>
      </c>
      <c r="AW67" s="71">
        <f t="shared" si="6"/>
        <v>0.2</v>
      </c>
      <c r="AX67" s="71">
        <f t="shared" si="7"/>
        <v>1</v>
      </c>
      <c r="AY67" s="71">
        <f t="shared" si="7"/>
        <v>0.2</v>
      </c>
      <c r="BB67" s="62" t="s">
        <v>86</v>
      </c>
      <c r="BC67" s="54">
        <f>Input!R22</f>
        <v>0.2</v>
      </c>
      <c r="BD67" s="54">
        <f>Input!R50</f>
        <v>0.2</v>
      </c>
      <c r="BE67" s="54">
        <f>Input!AA50</f>
        <v>1</v>
      </c>
      <c r="BF67" s="63">
        <f>Input!AA22</f>
        <v>0.2</v>
      </c>
    </row>
    <row r="68" spans="1:58" x14ac:dyDescent="0.35">
      <c r="A68">
        <v>2001</v>
      </c>
      <c r="B68">
        <v>1</v>
      </c>
      <c r="C68">
        <v>3</v>
      </c>
      <c r="D68">
        <v>16</v>
      </c>
      <c r="E68">
        <v>64</v>
      </c>
      <c r="F68" s="112">
        <v>7</v>
      </c>
      <c r="G68">
        <f>F68+Input!$B$73</f>
        <v>7</v>
      </c>
      <c r="H68" s="39">
        <f t="shared" si="12"/>
        <v>8.5541666666666671</v>
      </c>
      <c r="I68" s="39"/>
      <c r="J68" s="39">
        <f>Input!$B$105</f>
        <v>15</v>
      </c>
      <c r="K68" s="66">
        <v>77</v>
      </c>
      <c r="L68" s="66">
        <v>77</v>
      </c>
      <c r="M68" s="19">
        <v>388.19277048069625</v>
      </c>
      <c r="N68" s="19">
        <v>47.409043760667643</v>
      </c>
      <c r="O68" s="19">
        <v>3.6259386591294946</v>
      </c>
      <c r="P68" s="19">
        <v>224.27266046625175</v>
      </c>
      <c r="Q68" s="19">
        <v>0</v>
      </c>
      <c r="R68" s="67">
        <v>0</v>
      </c>
      <c r="S68" s="67">
        <v>0</v>
      </c>
      <c r="T68" s="67">
        <v>88.861186655909293</v>
      </c>
      <c r="U68" s="67">
        <v>326.34167908354578</v>
      </c>
      <c r="V68" s="67">
        <v>372.65564187164938</v>
      </c>
      <c r="W68" s="67">
        <v>200.67298374619176</v>
      </c>
      <c r="X68" s="67">
        <v>0</v>
      </c>
      <c r="Y68" s="68">
        <v>44.590956239332357</v>
      </c>
      <c r="Z68" s="69">
        <v>29.032896141878641</v>
      </c>
      <c r="AA68" s="67">
        <v>29.032896141878641</v>
      </c>
      <c r="AB68" s="67">
        <v>29.032896141878641</v>
      </c>
      <c r="AC68" s="67">
        <v>48.228952610461363</v>
      </c>
      <c r="AD68" s="67">
        <v>99.530191254505382</v>
      </c>
      <c r="AE68" s="67">
        <v>109.53507053219117</v>
      </c>
      <c r="AF68" s="67">
        <v>72.382867852555904</v>
      </c>
      <c r="AG68" s="67">
        <v>29.032896141878641</v>
      </c>
      <c r="AH68" s="67">
        <v>47.409043760667643</v>
      </c>
      <c r="AI68" s="69">
        <f t="shared" si="11"/>
        <v>29.032896141878641</v>
      </c>
      <c r="AJ68" s="67">
        <f t="shared" si="11"/>
        <v>29.032896141878641</v>
      </c>
      <c r="AK68" s="67">
        <f t="shared" si="11"/>
        <v>29.032896141878641</v>
      </c>
      <c r="AL68" s="67">
        <f t="shared" si="11"/>
        <v>137.09013926637067</v>
      </c>
      <c r="AM68" s="67">
        <f t="shared" si="11"/>
        <v>425.87187033805117</v>
      </c>
      <c r="AN68" s="67">
        <f t="shared" si="11"/>
        <v>482.19071240384056</v>
      </c>
      <c r="AO68" s="67">
        <f t="shared" si="11"/>
        <v>273.05585159874767</v>
      </c>
      <c r="AP68" s="67">
        <f t="shared" si="10"/>
        <v>29.032896141878641</v>
      </c>
      <c r="AQ68" s="68">
        <f t="shared" si="10"/>
        <v>92</v>
      </c>
      <c r="AR68" s="70">
        <f t="shared" si="1"/>
        <v>0.2</v>
      </c>
      <c r="AS68" s="71">
        <f t="shared" si="2"/>
        <v>0.2</v>
      </c>
      <c r="AT68" s="71">
        <f t="shared" si="3"/>
        <v>1</v>
      </c>
      <c r="AU68" s="71">
        <f t="shared" si="4"/>
        <v>0.2</v>
      </c>
      <c r="AV68" s="71">
        <f t="shared" si="5"/>
        <v>0.2</v>
      </c>
      <c r="AW68" s="71">
        <f t="shared" si="6"/>
        <v>0.2</v>
      </c>
      <c r="AX68" s="71">
        <f t="shared" si="7"/>
        <v>1</v>
      </c>
      <c r="AY68" s="71">
        <f t="shared" si="7"/>
        <v>0.2</v>
      </c>
      <c r="BB68" s="62" t="s">
        <v>86</v>
      </c>
      <c r="BC68" s="54">
        <f>Input!R23</f>
        <v>0.2</v>
      </c>
      <c r="BD68" s="54">
        <f>Input!R51</f>
        <v>0.2</v>
      </c>
      <c r="BE68" s="54">
        <f>Input!AA51</f>
        <v>1</v>
      </c>
      <c r="BF68" s="63">
        <f>Input!AA23</f>
        <v>0.2</v>
      </c>
    </row>
    <row r="69" spans="1:58" x14ac:dyDescent="0.35">
      <c r="A69">
        <v>2001</v>
      </c>
      <c r="B69">
        <v>1</v>
      </c>
      <c r="C69">
        <v>3</v>
      </c>
      <c r="D69">
        <v>17</v>
      </c>
      <c r="E69">
        <v>65</v>
      </c>
      <c r="F69" s="112">
        <v>6</v>
      </c>
      <c r="G69">
        <f>F69+Input!$B$73</f>
        <v>6</v>
      </c>
      <c r="H69" s="39">
        <f t="shared" si="12"/>
        <v>8.5541666666666671</v>
      </c>
      <c r="I69" s="39"/>
      <c r="J69" s="39">
        <f>Input!$B$105</f>
        <v>15</v>
      </c>
      <c r="K69" s="66">
        <v>84</v>
      </c>
      <c r="L69" s="66">
        <v>84</v>
      </c>
      <c r="M69" s="19">
        <v>7.643840104924096</v>
      </c>
      <c r="N69" s="19">
        <v>2.31</v>
      </c>
      <c r="O69" s="19">
        <v>-3.4476805794497341</v>
      </c>
      <c r="P69" s="19">
        <v>236.14362003041441</v>
      </c>
      <c r="Q69" s="19">
        <v>0</v>
      </c>
      <c r="R69" s="67">
        <v>0</v>
      </c>
      <c r="S69" s="67">
        <v>0</v>
      </c>
      <c r="T69" s="67">
        <v>9.6837651574800176E-2</v>
      </c>
      <c r="U69" s="67">
        <v>5.4622313509922629</v>
      </c>
      <c r="V69" s="67">
        <v>7.627924005817972</v>
      </c>
      <c r="W69" s="67">
        <v>5.3252822307868213</v>
      </c>
      <c r="X69" s="67">
        <v>0</v>
      </c>
      <c r="Y69" s="68">
        <v>11.69</v>
      </c>
      <c r="Z69" s="69">
        <v>2.4950146759862597</v>
      </c>
      <c r="AA69" s="67">
        <v>2.4950146759862597</v>
      </c>
      <c r="AB69" s="67">
        <v>2.4950146759862597</v>
      </c>
      <c r="AC69" s="67">
        <v>2.5932877452108709</v>
      </c>
      <c r="AD69" s="67">
        <v>8.0382122953778392</v>
      </c>
      <c r="AE69" s="67">
        <v>10.236006859019474</v>
      </c>
      <c r="AF69" s="67">
        <v>7.8992331880643647</v>
      </c>
      <c r="AG69" s="67">
        <v>2.4950146759862597</v>
      </c>
      <c r="AH69" s="67">
        <v>2.31</v>
      </c>
      <c r="AI69" s="69">
        <f t="shared" si="11"/>
        <v>2.4950146759862597</v>
      </c>
      <c r="AJ69" s="67">
        <f t="shared" si="11"/>
        <v>2.4950146759862597</v>
      </c>
      <c r="AK69" s="67">
        <f t="shared" si="11"/>
        <v>2.4950146759862597</v>
      </c>
      <c r="AL69" s="67">
        <f t="shared" si="11"/>
        <v>2.6901253967856711</v>
      </c>
      <c r="AM69" s="67">
        <f t="shared" si="11"/>
        <v>13.500443646370101</v>
      </c>
      <c r="AN69" s="67">
        <f t="shared" si="11"/>
        <v>17.863930864837446</v>
      </c>
      <c r="AO69" s="67">
        <f t="shared" si="11"/>
        <v>13.224515418851187</v>
      </c>
      <c r="AP69" s="67">
        <f t="shared" si="10"/>
        <v>2.4950146759862597</v>
      </c>
      <c r="AQ69" s="68">
        <f t="shared" si="10"/>
        <v>14</v>
      </c>
      <c r="AR69" s="70">
        <f t="shared" si="1"/>
        <v>0.2</v>
      </c>
      <c r="AS69" s="71">
        <f t="shared" si="2"/>
        <v>0.2</v>
      </c>
      <c r="AT69" s="71">
        <f t="shared" si="3"/>
        <v>1</v>
      </c>
      <c r="AU69" s="71">
        <f t="shared" si="4"/>
        <v>0.2</v>
      </c>
      <c r="AV69" s="71">
        <f t="shared" si="5"/>
        <v>0.2</v>
      </c>
      <c r="AW69" s="71">
        <f t="shared" si="6"/>
        <v>0.2</v>
      </c>
      <c r="AX69" s="71">
        <f t="shared" si="7"/>
        <v>1</v>
      </c>
      <c r="AY69" s="71">
        <f t="shared" si="7"/>
        <v>0.2</v>
      </c>
      <c r="BB69" s="62" t="s">
        <v>86</v>
      </c>
      <c r="BC69" s="54">
        <f>Input!R24</f>
        <v>0.2</v>
      </c>
      <c r="BD69" s="54">
        <f>Input!R52</f>
        <v>0.2</v>
      </c>
      <c r="BE69" s="54">
        <f>Input!AA52</f>
        <v>1</v>
      </c>
      <c r="BF69" s="63">
        <f>Input!AA24</f>
        <v>0.2</v>
      </c>
    </row>
    <row r="70" spans="1:58" x14ac:dyDescent="0.35">
      <c r="A70">
        <v>2001</v>
      </c>
      <c r="B70">
        <v>1</v>
      </c>
      <c r="C70">
        <v>3</v>
      </c>
      <c r="D70">
        <v>18</v>
      </c>
      <c r="E70">
        <v>66</v>
      </c>
      <c r="F70" s="112">
        <v>5.4</v>
      </c>
      <c r="G70">
        <f>F70+Input!$B$73</f>
        <v>5.4</v>
      </c>
      <c r="H70" s="39">
        <f t="shared" si="12"/>
        <v>8.5541666666666671</v>
      </c>
      <c r="I70" s="39"/>
      <c r="J70" s="39">
        <f>Input!$B$105</f>
        <v>15</v>
      </c>
      <c r="K70" s="66">
        <v>86</v>
      </c>
      <c r="L70" s="66">
        <v>86</v>
      </c>
      <c r="M70" s="19">
        <v>0</v>
      </c>
      <c r="N70" s="19">
        <v>0</v>
      </c>
      <c r="O70" s="19">
        <v>-11.556833597252545</v>
      </c>
      <c r="P70" s="19">
        <v>247.43153998456089</v>
      </c>
      <c r="Q70" s="19">
        <v>0</v>
      </c>
      <c r="R70" s="67">
        <v>0</v>
      </c>
      <c r="S70" s="67">
        <v>0</v>
      </c>
      <c r="T70" s="67">
        <v>0</v>
      </c>
      <c r="U70" s="67">
        <v>0</v>
      </c>
      <c r="V70" s="67">
        <v>0</v>
      </c>
      <c r="W70" s="67">
        <v>0</v>
      </c>
      <c r="X70" s="67">
        <v>0</v>
      </c>
      <c r="Y70" s="68">
        <v>0</v>
      </c>
      <c r="Z70" s="69">
        <v>0</v>
      </c>
      <c r="AA70" s="67">
        <v>0</v>
      </c>
      <c r="AB70" s="67">
        <v>0</v>
      </c>
      <c r="AC70" s="67">
        <v>0</v>
      </c>
      <c r="AD70" s="67">
        <v>0</v>
      </c>
      <c r="AE70" s="67">
        <v>0</v>
      </c>
      <c r="AF70" s="67">
        <v>0</v>
      </c>
      <c r="AG70" s="67">
        <v>0</v>
      </c>
      <c r="AH70" s="67">
        <v>0</v>
      </c>
      <c r="AI70" s="69">
        <f t="shared" si="11"/>
        <v>0</v>
      </c>
      <c r="AJ70" s="67">
        <f t="shared" si="11"/>
        <v>0</v>
      </c>
      <c r="AK70" s="67">
        <f t="shared" si="11"/>
        <v>0</v>
      </c>
      <c r="AL70" s="67">
        <f t="shared" si="11"/>
        <v>0</v>
      </c>
      <c r="AM70" s="67">
        <f t="shared" si="11"/>
        <v>0</v>
      </c>
      <c r="AN70" s="67">
        <f t="shared" si="11"/>
        <v>0</v>
      </c>
      <c r="AO70" s="67">
        <f t="shared" si="11"/>
        <v>0</v>
      </c>
      <c r="AP70" s="67">
        <f t="shared" si="10"/>
        <v>0</v>
      </c>
      <c r="AQ70" s="68">
        <f t="shared" si="10"/>
        <v>0</v>
      </c>
      <c r="AR70" s="70">
        <f t="shared" ref="AR70:AR133" si="13">AV70</f>
        <v>0.5</v>
      </c>
      <c r="AS70" s="71">
        <f t="shared" ref="AS70:AS133" si="14">AW70</f>
        <v>0.5</v>
      </c>
      <c r="AT70" s="71">
        <f t="shared" ref="AT70:AT133" si="15">AX70</f>
        <v>1</v>
      </c>
      <c r="AU70" s="71">
        <f t="shared" ref="AU70:AU133" si="16">AY70</f>
        <v>0.5</v>
      </c>
      <c r="AV70" s="71">
        <f t="shared" ref="AV70:AV133" si="17">BC70</f>
        <v>0.5</v>
      </c>
      <c r="AW70" s="71">
        <f t="shared" ref="AW70:AW133" si="18">BD70</f>
        <v>0.5</v>
      </c>
      <c r="AX70" s="71">
        <f t="shared" ref="AX70:AY133" si="19">BE70</f>
        <v>1</v>
      </c>
      <c r="AY70" s="71">
        <f t="shared" si="19"/>
        <v>0.5</v>
      </c>
      <c r="BB70" s="62" t="s">
        <v>86</v>
      </c>
      <c r="BC70" s="54">
        <f>Input!R25</f>
        <v>0.5</v>
      </c>
      <c r="BD70" s="54">
        <f>Input!R53</f>
        <v>0.5</v>
      </c>
      <c r="BE70" s="54">
        <f>Input!AA53</f>
        <v>1</v>
      </c>
      <c r="BF70" s="63">
        <f>Input!AA25</f>
        <v>0.5</v>
      </c>
    </row>
    <row r="71" spans="1:58" x14ac:dyDescent="0.35">
      <c r="A71">
        <v>2001</v>
      </c>
      <c r="B71">
        <v>1</v>
      </c>
      <c r="C71">
        <v>3</v>
      </c>
      <c r="D71">
        <v>19</v>
      </c>
      <c r="E71">
        <v>67</v>
      </c>
      <c r="F71" s="112">
        <v>4.8</v>
      </c>
      <c r="G71">
        <f>F71+Input!$B$73</f>
        <v>4.8</v>
      </c>
      <c r="H71" s="39">
        <f t="shared" si="12"/>
        <v>8.5541666666666671</v>
      </c>
      <c r="I71" s="39"/>
      <c r="J71" s="39">
        <f>Input!$B$105</f>
        <v>15</v>
      </c>
      <c r="K71" s="66">
        <v>86</v>
      </c>
      <c r="L71" s="66">
        <v>86</v>
      </c>
      <c r="M71" s="19">
        <v>0</v>
      </c>
      <c r="N71" s="19">
        <v>0</v>
      </c>
      <c r="O71" s="19">
        <v>-20.353510813491972</v>
      </c>
      <c r="P71" s="19">
        <v>258.52179774746128</v>
      </c>
      <c r="Q71" s="19">
        <v>0</v>
      </c>
      <c r="R71" s="67">
        <v>0</v>
      </c>
      <c r="S71" s="67">
        <v>0</v>
      </c>
      <c r="T71" s="67">
        <v>0</v>
      </c>
      <c r="U71" s="67">
        <v>0</v>
      </c>
      <c r="V71" s="67">
        <v>0</v>
      </c>
      <c r="W71" s="67">
        <v>0</v>
      </c>
      <c r="X71" s="67">
        <v>0</v>
      </c>
      <c r="Y71" s="68">
        <v>0</v>
      </c>
      <c r="Z71" s="69">
        <v>0</v>
      </c>
      <c r="AA71" s="67">
        <v>0</v>
      </c>
      <c r="AB71" s="67">
        <v>0</v>
      </c>
      <c r="AC71" s="67">
        <v>0</v>
      </c>
      <c r="AD71" s="67">
        <v>0</v>
      </c>
      <c r="AE71" s="67">
        <v>0</v>
      </c>
      <c r="AF71" s="67">
        <v>0</v>
      </c>
      <c r="AG71" s="67">
        <v>0</v>
      </c>
      <c r="AH71" s="67">
        <v>0</v>
      </c>
      <c r="AI71" s="69">
        <f t="shared" si="11"/>
        <v>0</v>
      </c>
      <c r="AJ71" s="67">
        <f t="shared" si="11"/>
        <v>0</v>
      </c>
      <c r="AK71" s="67">
        <f t="shared" si="11"/>
        <v>0</v>
      </c>
      <c r="AL71" s="67">
        <f t="shared" si="11"/>
        <v>0</v>
      </c>
      <c r="AM71" s="67">
        <f t="shared" si="11"/>
        <v>0</v>
      </c>
      <c r="AN71" s="67">
        <f t="shared" si="11"/>
        <v>0</v>
      </c>
      <c r="AO71" s="67">
        <f t="shared" si="11"/>
        <v>0</v>
      </c>
      <c r="AP71" s="67">
        <f t="shared" si="10"/>
        <v>0</v>
      </c>
      <c r="AQ71" s="68">
        <f t="shared" si="10"/>
        <v>0</v>
      </c>
      <c r="AR71" s="70">
        <f t="shared" si="13"/>
        <v>0.5</v>
      </c>
      <c r="AS71" s="71">
        <f t="shared" si="14"/>
        <v>0.5</v>
      </c>
      <c r="AT71" s="71">
        <f t="shared" si="15"/>
        <v>1</v>
      </c>
      <c r="AU71" s="71">
        <f t="shared" si="16"/>
        <v>0.5</v>
      </c>
      <c r="AV71" s="71">
        <f t="shared" si="17"/>
        <v>0.5</v>
      </c>
      <c r="AW71" s="71">
        <f t="shared" si="18"/>
        <v>0.5</v>
      </c>
      <c r="AX71" s="71">
        <f t="shared" si="19"/>
        <v>1</v>
      </c>
      <c r="AY71" s="71">
        <f t="shared" si="19"/>
        <v>0.5</v>
      </c>
      <c r="BB71" s="62" t="s">
        <v>86</v>
      </c>
      <c r="BC71" s="54">
        <f>Input!R26</f>
        <v>0.5</v>
      </c>
      <c r="BD71" s="54">
        <f>Input!R54</f>
        <v>0.5</v>
      </c>
      <c r="BE71" s="54">
        <f>Input!AA54</f>
        <v>1</v>
      </c>
      <c r="BF71" s="63">
        <f>Input!AA26</f>
        <v>0.5</v>
      </c>
    </row>
    <row r="72" spans="1:58" x14ac:dyDescent="0.35">
      <c r="A72">
        <v>2001</v>
      </c>
      <c r="B72">
        <v>1</v>
      </c>
      <c r="C72">
        <v>3</v>
      </c>
      <c r="D72">
        <v>20</v>
      </c>
      <c r="E72">
        <v>68</v>
      </c>
      <c r="F72" s="112">
        <v>4.5999999999999996</v>
      </c>
      <c r="G72">
        <f>F72+Input!$B$73</f>
        <v>4.5999999999999996</v>
      </c>
      <c r="H72" s="39">
        <f t="shared" si="12"/>
        <v>8.5541666666666671</v>
      </c>
      <c r="I72" s="39"/>
      <c r="J72" s="39">
        <f>Input!$B$105</f>
        <v>15</v>
      </c>
      <c r="K72" s="66">
        <v>87</v>
      </c>
      <c r="L72" s="66">
        <v>87</v>
      </c>
      <c r="M72" s="19">
        <v>0</v>
      </c>
      <c r="N72" s="19">
        <v>0</v>
      </c>
      <c r="O72" s="19">
        <v>-29.50515427395678</v>
      </c>
      <c r="P72" s="19">
        <v>269.95340783405271</v>
      </c>
      <c r="Q72" s="19">
        <v>0</v>
      </c>
      <c r="R72" s="67">
        <v>0</v>
      </c>
      <c r="S72" s="67">
        <v>0</v>
      </c>
      <c r="T72" s="67">
        <v>0</v>
      </c>
      <c r="U72" s="67">
        <v>0</v>
      </c>
      <c r="V72" s="67">
        <v>0</v>
      </c>
      <c r="W72" s="67">
        <v>0</v>
      </c>
      <c r="X72" s="67">
        <v>0</v>
      </c>
      <c r="Y72" s="68">
        <v>0</v>
      </c>
      <c r="Z72" s="69">
        <v>0</v>
      </c>
      <c r="AA72" s="67">
        <v>0</v>
      </c>
      <c r="AB72" s="67">
        <v>0</v>
      </c>
      <c r="AC72" s="67">
        <v>0</v>
      </c>
      <c r="AD72" s="67">
        <v>0</v>
      </c>
      <c r="AE72" s="67">
        <v>0</v>
      </c>
      <c r="AF72" s="67">
        <v>0</v>
      </c>
      <c r="AG72" s="67">
        <v>0</v>
      </c>
      <c r="AH72" s="67">
        <v>0</v>
      </c>
      <c r="AI72" s="69">
        <f t="shared" si="11"/>
        <v>0</v>
      </c>
      <c r="AJ72" s="67">
        <f t="shared" si="11"/>
        <v>0</v>
      </c>
      <c r="AK72" s="67">
        <f t="shared" si="11"/>
        <v>0</v>
      </c>
      <c r="AL72" s="67">
        <f t="shared" si="11"/>
        <v>0</v>
      </c>
      <c r="AM72" s="67">
        <f t="shared" si="11"/>
        <v>0</v>
      </c>
      <c r="AN72" s="67">
        <f t="shared" si="11"/>
        <v>0</v>
      </c>
      <c r="AO72" s="67">
        <f t="shared" si="11"/>
        <v>0</v>
      </c>
      <c r="AP72" s="67">
        <f t="shared" si="10"/>
        <v>0</v>
      </c>
      <c r="AQ72" s="68">
        <f t="shared" si="10"/>
        <v>0</v>
      </c>
      <c r="AR72" s="70">
        <f t="shared" si="13"/>
        <v>0.5</v>
      </c>
      <c r="AS72" s="71">
        <f t="shared" si="14"/>
        <v>0.5</v>
      </c>
      <c r="AT72" s="71">
        <f t="shared" si="15"/>
        <v>1</v>
      </c>
      <c r="AU72" s="71">
        <f t="shared" si="16"/>
        <v>0.5</v>
      </c>
      <c r="AV72" s="71">
        <f t="shared" si="17"/>
        <v>0.5</v>
      </c>
      <c r="AW72" s="71">
        <f t="shared" si="18"/>
        <v>0.5</v>
      </c>
      <c r="AX72" s="71">
        <f t="shared" si="19"/>
        <v>1</v>
      </c>
      <c r="AY72" s="71">
        <f t="shared" si="19"/>
        <v>0.5</v>
      </c>
      <c r="BB72" s="62" t="s">
        <v>86</v>
      </c>
      <c r="BC72" s="54">
        <f>Input!R27</f>
        <v>0.5</v>
      </c>
      <c r="BD72" s="54">
        <f>Input!R55</f>
        <v>0.5</v>
      </c>
      <c r="BE72" s="54">
        <f>Input!AA55</f>
        <v>1</v>
      </c>
      <c r="BF72" s="63">
        <f>Input!AA27</f>
        <v>0.5</v>
      </c>
    </row>
    <row r="73" spans="1:58" x14ac:dyDescent="0.35">
      <c r="A73">
        <v>2001</v>
      </c>
      <c r="B73">
        <v>1</v>
      </c>
      <c r="C73">
        <v>3</v>
      </c>
      <c r="D73">
        <v>21</v>
      </c>
      <c r="E73">
        <v>69</v>
      </c>
      <c r="F73" s="112">
        <v>4.5999999999999996</v>
      </c>
      <c r="G73">
        <f>F73+Input!$B$73</f>
        <v>4.5999999999999996</v>
      </c>
      <c r="H73" s="39">
        <f t="shared" si="12"/>
        <v>8.5541666666666671</v>
      </c>
      <c r="I73" s="39"/>
      <c r="J73" s="39">
        <f>Input!$B$105</f>
        <v>15</v>
      </c>
      <c r="K73" s="66">
        <v>87</v>
      </c>
      <c r="L73" s="66">
        <v>87</v>
      </c>
      <c r="M73" s="19">
        <v>0</v>
      </c>
      <c r="N73" s="19">
        <v>0</v>
      </c>
      <c r="O73" s="19">
        <v>-38.649218387223954</v>
      </c>
      <c r="P73" s="19">
        <v>282.49102544331345</v>
      </c>
      <c r="Q73" s="19">
        <v>0</v>
      </c>
      <c r="R73" s="67">
        <v>0</v>
      </c>
      <c r="S73" s="67">
        <v>0</v>
      </c>
      <c r="T73" s="67">
        <v>0</v>
      </c>
      <c r="U73" s="67">
        <v>0</v>
      </c>
      <c r="V73" s="67">
        <v>0</v>
      </c>
      <c r="W73" s="67">
        <v>0</v>
      </c>
      <c r="X73" s="67">
        <v>0</v>
      </c>
      <c r="Y73" s="68">
        <v>0</v>
      </c>
      <c r="Z73" s="69">
        <v>0</v>
      </c>
      <c r="AA73" s="67">
        <v>0</v>
      </c>
      <c r="AB73" s="67">
        <v>0</v>
      </c>
      <c r="AC73" s="67">
        <v>0</v>
      </c>
      <c r="AD73" s="67">
        <v>0</v>
      </c>
      <c r="AE73" s="67">
        <v>0</v>
      </c>
      <c r="AF73" s="67">
        <v>0</v>
      </c>
      <c r="AG73" s="67">
        <v>0</v>
      </c>
      <c r="AH73" s="67">
        <v>0</v>
      </c>
      <c r="AI73" s="69">
        <f t="shared" si="11"/>
        <v>0</v>
      </c>
      <c r="AJ73" s="67">
        <f t="shared" si="11"/>
        <v>0</v>
      </c>
      <c r="AK73" s="67">
        <f t="shared" si="11"/>
        <v>0</v>
      </c>
      <c r="AL73" s="67">
        <f t="shared" si="11"/>
        <v>0</v>
      </c>
      <c r="AM73" s="67">
        <f t="shared" si="11"/>
        <v>0</v>
      </c>
      <c r="AN73" s="67">
        <f t="shared" si="11"/>
        <v>0</v>
      </c>
      <c r="AO73" s="67">
        <f t="shared" si="11"/>
        <v>0</v>
      </c>
      <c r="AP73" s="67">
        <f t="shared" si="10"/>
        <v>0</v>
      </c>
      <c r="AQ73" s="68">
        <f t="shared" si="10"/>
        <v>0</v>
      </c>
      <c r="AR73" s="70">
        <f t="shared" si="13"/>
        <v>0.5</v>
      </c>
      <c r="AS73" s="71">
        <f t="shared" si="14"/>
        <v>0.5</v>
      </c>
      <c r="AT73" s="71">
        <f t="shared" si="15"/>
        <v>1</v>
      </c>
      <c r="AU73" s="71">
        <f t="shared" si="16"/>
        <v>0.5</v>
      </c>
      <c r="AV73" s="71">
        <f t="shared" si="17"/>
        <v>0.5</v>
      </c>
      <c r="AW73" s="71">
        <f t="shared" si="18"/>
        <v>0.5</v>
      </c>
      <c r="AX73" s="71">
        <f t="shared" si="19"/>
        <v>1</v>
      </c>
      <c r="AY73" s="71">
        <f t="shared" si="19"/>
        <v>0.5</v>
      </c>
      <c r="BB73" s="62" t="s">
        <v>86</v>
      </c>
      <c r="BC73" s="54">
        <f>Input!R28</f>
        <v>0.5</v>
      </c>
      <c r="BD73" s="54">
        <f>Input!R56</f>
        <v>0.5</v>
      </c>
      <c r="BE73" s="54">
        <f>Input!AA56</f>
        <v>1</v>
      </c>
      <c r="BF73" s="63">
        <f>Input!AA28</f>
        <v>0.5</v>
      </c>
    </row>
    <row r="74" spans="1:58" x14ac:dyDescent="0.35">
      <c r="A74">
        <v>2001</v>
      </c>
      <c r="B74">
        <v>1</v>
      </c>
      <c r="C74">
        <v>3</v>
      </c>
      <c r="D74">
        <v>22</v>
      </c>
      <c r="E74">
        <v>70</v>
      </c>
      <c r="F74" s="112">
        <v>5</v>
      </c>
      <c r="G74">
        <f>F74+Input!$B$73</f>
        <v>5</v>
      </c>
      <c r="H74" s="39">
        <f t="shared" si="12"/>
        <v>8.5541666666666671</v>
      </c>
      <c r="I74" s="39"/>
      <c r="J74" s="39">
        <f>Input!$B$105</f>
        <v>15</v>
      </c>
      <c r="K74" s="66">
        <v>86</v>
      </c>
      <c r="L74" s="66">
        <v>86</v>
      </c>
      <c r="M74" s="19">
        <v>0</v>
      </c>
      <c r="N74" s="19">
        <v>0</v>
      </c>
      <c r="O74" s="19">
        <v>-47.303759254187213</v>
      </c>
      <c r="P74" s="19">
        <v>297.27402529081206</v>
      </c>
      <c r="Q74" s="19">
        <v>0</v>
      </c>
      <c r="R74" s="67">
        <v>0</v>
      </c>
      <c r="S74" s="67">
        <v>0</v>
      </c>
      <c r="T74" s="67">
        <v>0</v>
      </c>
      <c r="U74" s="67">
        <v>0</v>
      </c>
      <c r="V74" s="67">
        <v>0</v>
      </c>
      <c r="W74" s="67">
        <v>0</v>
      </c>
      <c r="X74" s="67">
        <v>0</v>
      </c>
      <c r="Y74" s="68">
        <v>0</v>
      </c>
      <c r="Z74" s="69">
        <v>0</v>
      </c>
      <c r="AA74" s="67">
        <v>0</v>
      </c>
      <c r="AB74" s="67">
        <v>0</v>
      </c>
      <c r="AC74" s="67">
        <v>0</v>
      </c>
      <c r="AD74" s="67">
        <v>0</v>
      </c>
      <c r="AE74" s="67">
        <v>0</v>
      </c>
      <c r="AF74" s="67">
        <v>0</v>
      </c>
      <c r="AG74" s="67">
        <v>0</v>
      </c>
      <c r="AH74" s="67">
        <v>0</v>
      </c>
      <c r="AI74" s="69">
        <f t="shared" si="11"/>
        <v>0</v>
      </c>
      <c r="AJ74" s="67">
        <f t="shared" si="11"/>
        <v>0</v>
      </c>
      <c r="AK74" s="67">
        <f t="shared" si="11"/>
        <v>0</v>
      </c>
      <c r="AL74" s="67">
        <f t="shared" si="11"/>
        <v>0</v>
      </c>
      <c r="AM74" s="67">
        <f t="shared" si="11"/>
        <v>0</v>
      </c>
      <c r="AN74" s="67">
        <f t="shared" si="11"/>
        <v>0</v>
      </c>
      <c r="AO74" s="67">
        <f t="shared" si="11"/>
        <v>0</v>
      </c>
      <c r="AP74" s="67">
        <f t="shared" si="10"/>
        <v>0</v>
      </c>
      <c r="AQ74" s="68">
        <f t="shared" si="10"/>
        <v>0</v>
      </c>
      <c r="AR74" s="70">
        <f t="shared" si="13"/>
        <v>0.5</v>
      </c>
      <c r="AS74" s="71">
        <f t="shared" si="14"/>
        <v>0.5</v>
      </c>
      <c r="AT74" s="71">
        <f t="shared" si="15"/>
        <v>1</v>
      </c>
      <c r="AU74" s="71">
        <f t="shared" si="16"/>
        <v>0.5</v>
      </c>
      <c r="AV74" s="71">
        <f t="shared" si="17"/>
        <v>0.5</v>
      </c>
      <c r="AW74" s="71">
        <f t="shared" si="18"/>
        <v>0.5</v>
      </c>
      <c r="AX74" s="71">
        <f t="shared" si="19"/>
        <v>1</v>
      </c>
      <c r="AY74" s="71">
        <f t="shared" si="19"/>
        <v>0.5</v>
      </c>
      <c r="BB74" s="62" t="s">
        <v>86</v>
      </c>
      <c r="BC74" s="54">
        <f>Input!R29</f>
        <v>0.5</v>
      </c>
      <c r="BD74" s="54">
        <f>Input!R57</f>
        <v>0.5</v>
      </c>
      <c r="BE74" s="54">
        <f>Input!AA57</f>
        <v>1</v>
      </c>
      <c r="BF74" s="63">
        <f>Input!AA29</f>
        <v>0.5</v>
      </c>
    </row>
    <row r="75" spans="1:58" x14ac:dyDescent="0.35">
      <c r="A75">
        <v>2001</v>
      </c>
      <c r="B75">
        <v>1</v>
      </c>
      <c r="C75">
        <v>3</v>
      </c>
      <c r="D75">
        <v>23</v>
      </c>
      <c r="E75">
        <v>71</v>
      </c>
      <c r="F75" s="112">
        <v>5.4</v>
      </c>
      <c r="G75">
        <f>F75+Input!$B$73</f>
        <v>5.4</v>
      </c>
      <c r="H75" s="39">
        <f t="shared" si="12"/>
        <v>8.5541666666666671</v>
      </c>
      <c r="I75" s="39"/>
      <c r="J75" s="39">
        <f>Input!$B$105</f>
        <v>15</v>
      </c>
      <c r="K75" s="66">
        <v>85</v>
      </c>
      <c r="L75" s="66">
        <v>85</v>
      </c>
      <c r="M75" s="19">
        <v>0</v>
      </c>
      <c r="N75" s="19">
        <v>0</v>
      </c>
      <c r="O75" s="19">
        <v>-54.706470213063454</v>
      </c>
      <c r="P75" s="19">
        <v>315.92792731985406</v>
      </c>
      <c r="Q75" s="19">
        <v>0</v>
      </c>
      <c r="R75" s="67">
        <v>0</v>
      </c>
      <c r="S75" s="67">
        <v>0</v>
      </c>
      <c r="T75" s="67">
        <v>0</v>
      </c>
      <c r="U75" s="67">
        <v>0</v>
      </c>
      <c r="V75" s="67">
        <v>0</v>
      </c>
      <c r="W75" s="67">
        <v>0</v>
      </c>
      <c r="X75" s="67">
        <v>0</v>
      </c>
      <c r="Y75" s="68">
        <v>0</v>
      </c>
      <c r="Z75" s="69">
        <v>0</v>
      </c>
      <c r="AA75" s="67">
        <v>0</v>
      </c>
      <c r="AB75" s="67">
        <v>0</v>
      </c>
      <c r="AC75" s="67">
        <v>0</v>
      </c>
      <c r="AD75" s="67">
        <v>0</v>
      </c>
      <c r="AE75" s="67">
        <v>0</v>
      </c>
      <c r="AF75" s="67">
        <v>0</v>
      </c>
      <c r="AG75" s="67">
        <v>0</v>
      </c>
      <c r="AH75" s="67">
        <v>0</v>
      </c>
      <c r="AI75" s="69">
        <f t="shared" si="11"/>
        <v>0</v>
      </c>
      <c r="AJ75" s="67">
        <f t="shared" si="11"/>
        <v>0</v>
      </c>
      <c r="AK75" s="67">
        <f t="shared" si="11"/>
        <v>0</v>
      </c>
      <c r="AL75" s="67">
        <f t="shared" si="11"/>
        <v>0</v>
      </c>
      <c r="AM75" s="67">
        <f t="shared" si="11"/>
        <v>0</v>
      </c>
      <c r="AN75" s="67">
        <f t="shared" si="11"/>
        <v>0</v>
      </c>
      <c r="AO75" s="67">
        <f t="shared" si="11"/>
        <v>0</v>
      </c>
      <c r="AP75" s="67">
        <f t="shared" si="10"/>
        <v>0</v>
      </c>
      <c r="AQ75" s="68">
        <f t="shared" si="10"/>
        <v>0</v>
      </c>
      <c r="AR75" s="70">
        <f t="shared" si="13"/>
        <v>0.5</v>
      </c>
      <c r="AS75" s="71">
        <f t="shared" si="14"/>
        <v>0.5</v>
      </c>
      <c r="AT75" s="71">
        <f t="shared" si="15"/>
        <v>1</v>
      </c>
      <c r="AU75" s="71">
        <f t="shared" si="16"/>
        <v>0.5</v>
      </c>
      <c r="AV75" s="71">
        <f t="shared" si="17"/>
        <v>0.5</v>
      </c>
      <c r="AW75" s="71">
        <f t="shared" si="18"/>
        <v>0.5</v>
      </c>
      <c r="AX75" s="71">
        <f t="shared" si="19"/>
        <v>1</v>
      </c>
      <c r="AY75" s="71">
        <f t="shared" si="19"/>
        <v>0.5</v>
      </c>
      <c r="BB75" s="62" t="s">
        <v>86</v>
      </c>
      <c r="BC75" s="54">
        <f>Input!R30</f>
        <v>0.5</v>
      </c>
      <c r="BD75" s="54">
        <f>Input!R58</f>
        <v>0.5</v>
      </c>
      <c r="BE75" s="54">
        <f>Input!AA58</f>
        <v>1</v>
      </c>
      <c r="BF75" s="63">
        <f>Input!AA30</f>
        <v>0.5</v>
      </c>
    </row>
    <row r="76" spans="1:58" x14ac:dyDescent="0.35">
      <c r="A76">
        <v>2001</v>
      </c>
      <c r="B76">
        <v>1</v>
      </c>
      <c r="C76">
        <v>3</v>
      </c>
      <c r="D76">
        <v>24</v>
      </c>
      <c r="E76">
        <v>72</v>
      </c>
      <c r="F76" s="112">
        <v>5.2</v>
      </c>
      <c r="G76">
        <f>F76+Input!$B$73</f>
        <v>5.2</v>
      </c>
      <c r="H76" s="39">
        <f>AVERAGE(G53:G76)</f>
        <v>6.8666666666666671</v>
      </c>
      <c r="I76" s="39"/>
      <c r="J76" s="39">
        <f>Input!$B$105</f>
        <v>15</v>
      </c>
      <c r="K76" s="66">
        <v>91</v>
      </c>
      <c r="L76" s="66">
        <v>91</v>
      </c>
      <c r="M76" s="19">
        <v>0</v>
      </c>
      <c r="N76" s="19">
        <v>0</v>
      </c>
      <c r="O76" s="19">
        <v>-59.626241030141344</v>
      </c>
      <c r="P76" s="19">
        <v>339.91602661129349</v>
      </c>
      <c r="Q76" s="19">
        <v>0</v>
      </c>
      <c r="R76" s="67">
        <v>0</v>
      </c>
      <c r="S76" s="67">
        <v>0</v>
      </c>
      <c r="T76" s="67">
        <v>0</v>
      </c>
      <c r="U76" s="67">
        <v>0</v>
      </c>
      <c r="V76" s="67">
        <v>0</v>
      </c>
      <c r="W76" s="67">
        <v>0</v>
      </c>
      <c r="X76" s="67">
        <v>0</v>
      </c>
      <c r="Y76" s="68">
        <v>0</v>
      </c>
      <c r="Z76" s="69">
        <v>0</v>
      </c>
      <c r="AA76" s="67">
        <v>0</v>
      </c>
      <c r="AB76" s="67">
        <v>0</v>
      </c>
      <c r="AC76" s="67">
        <v>0</v>
      </c>
      <c r="AD76" s="67">
        <v>0</v>
      </c>
      <c r="AE76" s="67">
        <v>0</v>
      </c>
      <c r="AF76" s="67">
        <v>0</v>
      </c>
      <c r="AG76" s="67">
        <v>0</v>
      </c>
      <c r="AH76" s="67">
        <v>0</v>
      </c>
      <c r="AI76" s="69">
        <f t="shared" si="11"/>
        <v>0</v>
      </c>
      <c r="AJ76" s="67">
        <f t="shared" si="11"/>
        <v>0</v>
      </c>
      <c r="AK76" s="67">
        <f t="shared" si="11"/>
        <v>0</v>
      </c>
      <c r="AL76" s="67">
        <f t="shared" si="11"/>
        <v>0</v>
      </c>
      <c r="AM76" s="67">
        <f t="shared" si="11"/>
        <v>0</v>
      </c>
      <c r="AN76" s="67">
        <f t="shared" si="11"/>
        <v>0</v>
      </c>
      <c r="AO76" s="67">
        <f t="shared" si="11"/>
        <v>0</v>
      </c>
      <c r="AP76" s="67">
        <f t="shared" si="10"/>
        <v>0</v>
      </c>
      <c r="AQ76" s="68">
        <f t="shared" si="10"/>
        <v>0</v>
      </c>
      <c r="AR76" s="70">
        <f t="shared" si="13"/>
        <v>0.5</v>
      </c>
      <c r="AS76" s="71">
        <f t="shared" si="14"/>
        <v>0.5</v>
      </c>
      <c r="AT76" s="71">
        <f t="shared" si="15"/>
        <v>1</v>
      </c>
      <c r="AU76" s="71">
        <f t="shared" si="16"/>
        <v>0.5</v>
      </c>
      <c r="AV76" s="71">
        <f t="shared" si="17"/>
        <v>0.5</v>
      </c>
      <c r="AW76" s="71">
        <f t="shared" si="18"/>
        <v>0.5</v>
      </c>
      <c r="AX76" s="71">
        <f t="shared" si="19"/>
        <v>1</v>
      </c>
      <c r="AY76" s="71">
        <f t="shared" si="19"/>
        <v>0.5</v>
      </c>
      <c r="BB76" s="62" t="s">
        <v>86</v>
      </c>
      <c r="BC76" s="54">
        <f>Input!R31</f>
        <v>0.5</v>
      </c>
      <c r="BD76" s="54">
        <f>Input!R59</f>
        <v>0.5</v>
      </c>
      <c r="BE76" s="54">
        <f>Input!AA59</f>
        <v>1</v>
      </c>
      <c r="BF76" s="63">
        <f>Input!AA31</f>
        <v>0.5</v>
      </c>
    </row>
    <row r="77" spans="1:58" x14ac:dyDescent="0.35">
      <c r="A77">
        <v>2001</v>
      </c>
      <c r="B77">
        <v>1</v>
      </c>
      <c r="C77">
        <v>4</v>
      </c>
      <c r="D77">
        <v>1</v>
      </c>
      <c r="E77">
        <v>73</v>
      </c>
      <c r="F77" s="112">
        <v>5.8</v>
      </c>
      <c r="G77">
        <f>F77+Input!$B$73</f>
        <v>5.8</v>
      </c>
      <c r="H77" s="39">
        <f>H76</f>
        <v>6.8666666666666671</v>
      </c>
      <c r="I77" s="39"/>
      <c r="J77" s="39">
        <f>Input!$B$105</f>
        <v>15</v>
      </c>
      <c r="K77" s="66">
        <v>91</v>
      </c>
      <c r="L77" s="66">
        <v>91</v>
      </c>
      <c r="M77" s="19">
        <v>0</v>
      </c>
      <c r="N77" s="19">
        <v>0</v>
      </c>
      <c r="O77" s="19">
        <v>-60.623465556071508</v>
      </c>
      <c r="P77" s="19">
        <v>7.7835599874171839</v>
      </c>
      <c r="Q77" s="19">
        <v>0</v>
      </c>
      <c r="R77" s="67">
        <v>0</v>
      </c>
      <c r="S77" s="67">
        <v>0</v>
      </c>
      <c r="T77" s="67">
        <v>0</v>
      </c>
      <c r="U77" s="67">
        <v>0</v>
      </c>
      <c r="V77" s="67">
        <v>0</v>
      </c>
      <c r="W77" s="67">
        <v>0</v>
      </c>
      <c r="X77" s="67">
        <v>0</v>
      </c>
      <c r="Y77" s="68">
        <v>0</v>
      </c>
      <c r="Z77" s="69">
        <v>0</v>
      </c>
      <c r="AA77" s="67">
        <v>0</v>
      </c>
      <c r="AB77" s="67">
        <v>0</v>
      </c>
      <c r="AC77" s="67">
        <v>0</v>
      </c>
      <c r="AD77" s="67">
        <v>0</v>
      </c>
      <c r="AE77" s="67">
        <v>0</v>
      </c>
      <c r="AF77" s="67">
        <v>0</v>
      </c>
      <c r="AG77" s="67">
        <v>0</v>
      </c>
      <c r="AH77" s="67">
        <v>0</v>
      </c>
      <c r="AI77" s="69">
        <f t="shared" si="11"/>
        <v>0</v>
      </c>
      <c r="AJ77" s="67">
        <f t="shared" si="11"/>
        <v>0</v>
      </c>
      <c r="AK77" s="67">
        <f t="shared" si="11"/>
        <v>0</v>
      </c>
      <c r="AL77" s="67">
        <f t="shared" si="11"/>
        <v>0</v>
      </c>
      <c r="AM77" s="67">
        <f t="shared" si="11"/>
        <v>0</v>
      </c>
      <c r="AN77" s="67">
        <f t="shared" si="11"/>
        <v>0</v>
      </c>
      <c r="AO77" s="67">
        <f t="shared" si="11"/>
        <v>0</v>
      </c>
      <c r="AP77" s="67">
        <f t="shared" si="10"/>
        <v>0</v>
      </c>
      <c r="AQ77" s="68">
        <f t="shared" si="10"/>
        <v>0</v>
      </c>
      <c r="AR77" s="70">
        <f t="shared" si="13"/>
        <v>0.5</v>
      </c>
      <c r="AS77" s="71">
        <f t="shared" si="14"/>
        <v>0.1</v>
      </c>
      <c r="AT77" s="71">
        <f t="shared" si="15"/>
        <v>0.5</v>
      </c>
      <c r="AU77" s="71">
        <f t="shared" si="16"/>
        <v>0.5</v>
      </c>
      <c r="AV77" s="71">
        <f t="shared" si="17"/>
        <v>0.5</v>
      </c>
      <c r="AW77" s="71">
        <f t="shared" si="18"/>
        <v>0.1</v>
      </c>
      <c r="AX77" s="71">
        <f t="shared" si="19"/>
        <v>0.5</v>
      </c>
      <c r="AY77" s="71">
        <f t="shared" si="19"/>
        <v>0.5</v>
      </c>
      <c r="BB77" s="62" t="s">
        <v>87</v>
      </c>
      <c r="BC77" s="54">
        <f>Input!S8</f>
        <v>0.5</v>
      </c>
      <c r="BD77" s="54">
        <f>Input!S36</f>
        <v>0.1</v>
      </c>
      <c r="BE77" s="54">
        <f>Input!AB36</f>
        <v>0.5</v>
      </c>
      <c r="BF77" s="63">
        <f>Input!AB8</f>
        <v>0.5</v>
      </c>
    </row>
    <row r="78" spans="1:58" x14ac:dyDescent="0.35">
      <c r="A78">
        <v>2001</v>
      </c>
      <c r="B78">
        <v>1</v>
      </c>
      <c r="C78">
        <v>4</v>
      </c>
      <c r="D78">
        <v>2</v>
      </c>
      <c r="E78">
        <v>74</v>
      </c>
      <c r="F78" s="112">
        <v>6.5</v>
      </c>
      <c r="G78">
        <f>F78+Input!$B$73</f>
        <v>6.5</v>
      </c>
      <c r="H78" s="39">
        <f t="shared" ref="H78:H99" si="20">H77</f>
        <v>6.8666666666666671</v>
      </c>
      <c r="I78" s="39"/>
      <c r="J78" s="39">
        <f>Input!$B$105</f>
        <v>15</v>
      </c>
      <c r="K78" s="66">
        <v>88</v>
      </c>
      <c r="L78" s="66">
        <v>88</v>
      </c>
      <c r="M78" s="19">
        <v>0</v>
      </c>
      <c r="N78" s="19">
        <v>0</v>
      </c>
      <c r="O78" s="19">
        <v>-57.260387849314391</v>
      </c>
      <c r="P78" s="19">
        <v>33.753722237481135</v>
      </c>
      <c r="Q78" s="19">
        <v>0</v>
      </c>
      <c r="R78" s="67">
        <v>0</v>
      </c>
      <c r="S78" s="67">
        <v>0</v>
      </c>
      <c r="T78" s="67">
        <v>0</v>
      </c>
      <c r="U78" s="67">
        <v>0</v>
      </c>
      <c r="V78" s="67">
        <v>0</v>
      </c>
      <c r="W78" s="67">
        <v>0</v>
      </c>
      <c r="X78" s="67">
        <v>0</v>
      </c>
      <c r="Y78" s="68">
        <v>0</v>
      </c>
      <c r="Z78" s="69">
        <v>0</v>
      </c>
      <c r="AA78" s="67">
        <v>0</v>
      </c>
      <c r="AB78" s="67">
        <v>0</v>
      </c>
      <c r="AC78" s="67">
        <v>0</v>
      </c>
      <c r="AD78" s="67">
        <v>0</v>
      </c>
      <c r="AE78" s="67">
        <v>0</v>
      </c>
      <c r="AF78" s="67">
        <v>0</v>
      </c>
      <c r="AG78" s="67">
        <v>0</v>
      </c>
      <c r="AH78" s="67">
        <v>0</v>
      </c>
      <c r="AI78" s="69">
        <f t="shared" si="11"/>
        <v>0</v>
      </c>
      <c r="AJ78" s="67">
        <f t="shared" si="11"/>
        <v>0</v>
      </c>
      <c r="AK78" s="67">
        <f t="shared" si="11"/>
        <v>0</v>
      </c>
      <c r="AL78" s="67">
        <f t="shared" si="11"/>
        <v>0</v>
      </c>
      <c r="AM78" s="67">
        <f t="shared" si="11"/>
        <v>0</v>
      </c>
      <c r="AN78" s="67">
        <f t="shared" si="11"/>
        <v>0</v>
      </c>
      <c r="AO78" s="67">
        <f t="shared" si="11"/>
        <v>0</v>
      </c>
      <c r="AP78" s="67">
        <f t="shared" si="10"/>
        <v>0</v>
      </c>
      <c r="AQ78" s="68">
        <f t="shared" si="10"/>
        <v>0</v>
      </c>
      <c r="AR78" s="70">
        <f t="shared" si="13"/>
        <v>0.5</v>
      </c>
      <c r="AS78" s="71">
        <f t="shared" si="14"/>
        <v>0.1</v>
      </c>
      <c r="AT78" s="71">
        <f t="shared" si="15"/>
        <v>0.5</v>
      </c>
      <c r="AU78" s="71">
        <f t="shared" si="16"/>
        <v>0.5</v>
      </c>
      <c r="AV78" s="71">
        <f t="shared" si="17"/>
        <v>0.5</v>
      </c>
      <c r="AW78" s="71">
        <f t="shared" si="18"/>
        <v>0.1</v>
      </c>
      <c r="AX78" s="71">
        <f t="shared" si="19"/>
        <v>0.5</v>
      </c>
      <c r="AY78" s="71">
        <f t="shared" si="19"/>
        <v>0.5</v>
      </c>
      <c r="BB78" s="62" t="s">
        <v>87</v>
      </c>
      <c r="BC78" s="54">
        <f>Input!S9</f>
        <v>0.5</v>
      </c>
      <c r="BD78" s="54">
        <f>Input!S37</f>
        <v>0.1</v>
      </c>
      <c r="BE78" s="54">
        <f>Input!AB37</f>
        <v>0.5</v>
      </c>
      <c r="BF78" s="63">
        <f>Input!AB9</f>
        <v>0.5</v>
      </c>
    </row>
    <row r="79" spans="1:58" x14ac:dyDescent="0.35">
      <c r="A79">
        <v>2001</v>
      </c>
      <c r="B79">
        <v>1</v>
      </c>
      <c r="C79">
        <v>4</v>
      </c>
      <c r="D79">
        <v>3</v>
      </c>
      <c r="E79">
        <v>75</v>
      </c>
      <c r="F79" s="112">
        <v>7</v>
      </c>
      <c r="G79">
        <f>F79+Input!$B$73</f>
        <v>7</v>
      </c>
      <c r="H79" s="39">
        <f t="shared" si="20"/>
        <v>6.8666666666666671</v>
      </c>
      <c r="I79" s="39"/>
      <c r="J79" s="39">
        <f>Input!$B$105</f>
        <v>15</v>
      </c>
      <c r="K79" s="66">
        <v>85</v>
      </c>
      <c r="L79" s="66">
        <v>85</v>
      </c>
      <c r="M79" s="19">
        <v>0</v>
      </c>
      <c r="N79" s="19">
        <v>0</v>
      </c>
      <c r="O79" s="19">
        <v>-50.815916665841179</v>
      </c>
      <c r="P79" s="19">
        <v>54.727067601469585</v>
      </c>
      <c r="Q79" s="19">
        <v>0</v>
      </c>
      <c r="R79" s="67">
        <v>0</v>
      </c>
      <c r="S79" s="67">
        <v>0</v>
      </c>
      <c r="T79" s="67">
        <v>0</v>
      </c>
      <c r="U79" s="67">
        <v>0</v>
      </c>
      <c r="V79" s="67">
        <v>0</v>
      </c>
      <c r="W79" s="67">
        <v>0</v>
      </c>
      <c r="X79" s="67">
        <v>0</v>
      </c>
      <c r="Y79" s="68">
        <v>0</v>
      </c>
      <c r="Z79" s="69">
        <v>0</v>
      </c>
      <c r="AA79" s="67">
        <v>0</v>
      </c>
      <c r="AB79" s="67">
        <v>0</v>
      </c>
      <c r="AC79" s="67">
        <v>0</v>
      </c>
      <c r="AD79" s="67">
        <v>0</v>
      </c>
      <c r="AE79" s="67">
        <v>0</v>
      </c>
      <c r="AF79" s="67">
        <v>0</v>
      </c>
      <c r="AG79" s="67">
        <v>0</v>
      </c>
      <c r="AH79" s="67">
        <v>0</v>
      </c>
      <c r="AI79" s="69">
        <f t="shared" si="11"/>
        <v>0</v>
      </c>
      <c r="AJ79" s="67">
        <f t="shared" si="11"/>
        <v>0</v>
      </c>
      <c r="AK79" s="67">
        <f t="shared" si="11"/>
        <v>0</v>
      </c>
      <c r="AL79" s="67">
        <f t="shared" si="11"/>
        <v>0</v>
      </c>
      <c r="AM79" s="67">
        <f t="shared" si="11"/>
        <v>0</v>
      </c>
      <c r="AN79" s="67">
        <f t="shared" si="11"/>
        <v>0</v>
      </c>
      <c r="AO79" s="67">
        <f t="shared" si="11"/>
        <v>0</v>
      </c>
      <c r="AP79" s="67">
        <f t="shared" si="10"/>
        <v>0</v>
      </c>
      <c r="AQ79" s="68">
        <f t="shared" si="10"/>
        <v>0</v>
      </c>
      <c r="AR79" s="70">
        <f t="shared" si="13"/>
        <v>0.5</v>
      </c>
      <c r="AS79" s="71">
        <f t="shared" si="14"/>
        <v>0.1</v>
      </c>
      <c r="AT79" s="71">
        <f t="shared" si="15"/>
        <v>0.5</v>
      </c>
      <c r="AU79" s="71">
        <f t="shared" si="16"/>
        <v>0.5</v>
      </c>
      <c r="AV79" s="71">
        <f t="shared" si="17"/>
        <v>0.5</v>
      </c>
      <c r="AW79" s="71">
        <f t="shared" si="18"/>
        <v>0.1</v>
      </c>
      <c r="AX79" s="71">
        <f t="shared" si="19"/>
        <v>0.5</v>
      </c>
      <c r="AY79" s="71">
        <f t="shared" si="19"/>
        <v>0.5</v>
      </c>
      <c r="BB79" s="62" t="s">
        <v>87</v>
      </c>
      <c r="BC79" s="54">
        <f>Input!S10</f>
        <v>0.5</v>
      </c>
      <c r="BD79" s="54">
        <f>Input!S38</f>
        <v>0.1</v>
      </c>
      <c r="BE79" s="54">
        <f>Input!AB38</f>
        <v>0.5</v>
      </c>
      <c r="BF79" s="63">
        <f>Input!AB10</f>
        <v>0.5</v>
      </c>
    </row>
    <row r="80" spans="1:58" x14ac:dyDescent="0.35">
      <c r="A80">
        <v>2001</v>
      </c>
      <c r="B80">
        <v>1</v>
      </c>
      <c r="C80">
        <v>4</v>
      </c>
      <c r="D80">
        <v>4</v>
      </c>
      <c r="E80">
        <v>76</v>
      </c>
      <c r="F80" s="112">
        <v>6.8</v>
      </c>
      <c r="G80">
        <f>F80+Input!$B$73</f>
        <v>6.8</v>
      </c>
      <c r="H80" s="39">
        <f t="shared" si="20"/>
        <v>6.8666666666666671</v>
      </c>
      <c r="I80" s="39"/>
      <c r="J80" s="39">
        <f>Input!$B$105</f>
        <v>15</v>
      </c>
      <c r="K80" s="66">
        <v>86</v>
      </c>
      <c r="L80" s="66">
        <v>86</v>
      </c>
      <c r="M80" s="19">
        <v>0</v>
      </c>
      <c r="N80" s="19">
        <v>0</v>
      </c>
      <c r="O80" s="19">
        <v>-42.618849748093687</v>
      </c>
      <c r="P80" s="19">
        <v>71.050338641581973</v>
      </c>
      <c r="Q80" s="19">
        <v>0</v>
      </c>
      <c r="R80" s="67">
        <v>0</v>
      </c>
      <c r="S80" s="67">
        <v>0</v>
      </c>
      <c r="T80" s="67">
        <v>0</v>
      </c>
      <c r="U80" s="67">
        <v>0</v>
      </c>
      <c r="V80" s="67">
        <v>0</v>
      </c>
      <c r="W80" s="67">
        <v>0</v>
      </c>
      <c r="X80" s="67">
        <v>0</v>
      </c>
      <c r="Y80" s="68">
        <v>0</v>
      </c>
      <c r="Z80" s="69">
        <v>0</v>
      </c>
      <c r="AA80" s="67">
        <v>0</v>
      </c>
      <c r="AB80" s="67">
        <v>0</v>
      </c>
      <c r="AC80" s="67">
        <v>0</v>
      </c>
      <c r="AD80" s="67">
        <v>0</v>
      </c>
      <c r="AE80" s="67">
        <v>0</v>
      </c>
      <c r="AF80" s="67">
        <v>0</v>
      </c>
      <c r="AG80" s="67">
        <v>0</v>
      </c>
      <c r="AH80" s="67">
        <v>0</v>
      </c>
      <c r="AI80" s="69">
        <f t="shared" si="11"/>
        <v>0</v>
      </c>
      <c r="AJ80" s="67">
        <f t="shared" si="11"/>
        <v>0</v>
      </c>
      <c r="AK80" s="67">
        <f t="shared" si="11"/>
        <v>0</v>
      </c>
      <c r="AL80" s="67">
        <f t="shared" si="11"/>
        <v>0</v>
      </c>
      <c r="AM80" s="67">
        <f t="shared" si="11"/>
        <v>0</v>
      </c>
      <c r="AN80" s="67">
        <f t="shared" si="11"/>
        <v>0</v>
      </c>
      <c r="AO80" s="67">
        <f t="shared" si="11"/>
        <v>0</v>
      </c>
      <c r="AP80" s="67">
        <f t="shared" si="10"/>
        <v>0</v>
      </c>
      <c r="AQ80" s="68">
        <f t="shared" si="10"/>
        <v>0</v>
      </c>
      <c r="AR80" s="70">
        <f t="shared" si="13"/>
        <v>0.5</v>
      </c>
      <c r="AS80" s="71">
        <f t="shared" si="14"/>
        <v>0.1</v>
      </c>
      <c r="AT80" s="71">
        <f t="shared" si="15"/>
        <v>0.5</v>
      </c>
      <c r="AU80" s="71">
        <f t="shared" si="16"/>
        <v>0.5</v>
      </c>
      <c r="AV80" s="71">
        <f t="shared" si="17"/>
        <v>0.5</v>
      </c>
      <c r="AW80" s="71">
        <f t="shared" si="18"/>
        <v>0.1</v>
      </c>
      <c r="AX80" s="71">
        <f t="shared" si="19"/>
        <v>0.5</v>
      </c>
      <c r="AY80" s="71">
        <f t="shared" si="19"/>
        <v>0.5</v>
      </c>
      <c r="BB80" s="62" t="s">
        <v>87</v>
      </c>
      <c r="BC80" s="54">
        <f>Input!S11</f>
        <v>0.5</v>
      </c>
      <c r="BD80" s="54">
        <f>Input!S39</f>
        <v>0.1</v>
      </c>
      <c r="BE80" s="54">
        <f>Input!AB39</f>
        <v>0.5</v>
      </c>
      <c r="BF80" s="63">
        <f>Input!AB11</f>
        <v>0.5</v>
      </c>
    </row>
    <row r="81" spans="1:58" x14ac:dyDescent="0.35">
      <c r="A81">
        <v>2001</v>
      </c>
      <c r="B81">
        <v>1</v>
      </c>
      <c r="C81">
        <v>4</v>
      </c>
      <c r="D81">
        <v>5</v>
      </c>
      <c r="E81">
        <v>77</v>
      </c>
      <c r="F81" s="112">
        <v>7</v>
      </c>
      <c r="G81">
        <f>F81+Input!$B$73</f>
        <v>7</v>
      </c>
      <c r="H81" s="39">
        <f t="shared" si="20"/>
        <v>6.8666666666666671</v>
      </c>
      <c r="I81" s="39"/>
      <c r="J81" s="39">
        <f>Input!$B$105</f>
        <v>15</v>
      </c>
      <c r="K81" s="66">
        <v>87</v>
      </c>
      <c r="L81" s="66">
        <v>87</v>
      </c>
      <c r="M81" s="19">
        <v>0</v>
      </c>
      <c r="N81" s="19">
        <v>0</v>
      </c>
      <c r="O81" s="19">
        <v>-33.628786004756911</v>
      </c>
      <c r="P81" s="19">
        <v>84.447163885294259</v>
      </c>
      <c r="Q81" s="19">
        <v>0</v>
      </c>
      <c r="R81" s="67">
        <v>0</v>
      </c>
      <c r="S81" s="67">
        <v>0</v>
      </c>
      <c r="T81" s="67">
        <v>0</v>
      </c>
      <c r="U81" s="67">
        <v>0</v>
      </c>
      <c r="V81" s="67">
        <v>0</v>
      </c>
      <c r="W81" s="67">
        <v>0</v>
      </c>
      <c r="X81" s="67">
        <v>0</v>
      </c>
      <c r="Y81" s="68">
        <v>0</v>
      </c>
      <c r="Z81" s="69">
        <v>0</v>
      </c>
      <c r="AA81" s="67">
        <v>0</v>
      </c>
      <c r="AB81" s="67">
        <v>0</v>
      </c>
      <c r="AC81" s="67">
        <v>0</v>
      </c>
      <c r="AD81" s="67">
        <v>0</v>
      </c>
      <c r="AE81" s="67">
        <v>0</v>
      </c>
      <c r="AF81" s="67">
        <v>0</v>
      </c>
      <c r="AG81" s="67">
        <v>0</v>
      </c>
      <c r="AH81" s="67">
        <v>0</v>
      </c>
      <c r="AI81" s="69">
        <f t="shared" si="11"/>
        <v>0</v>
      </c>
      <c r="AJ81" s="67">
        <f t="shared" si="11"/>
        <v>0</v>
      </c>
      <c r="AK81" s="67">
        <f t="shared" si="11"/>
        <v>0</v>
      </c>
      <c r="AL81" s="67">
        <f t="shared" si="11"/>
        <v>0</v>
      </c>
      <c r="AM81" s="67">
        <f t="shared" si="11"/>
        <v>0</v>
      </c>
      <c r="AN81" s="67">
        <f t="shared" si="11"/>
        <v>0</v>
      </c>
      <c r="AO81" s="67">
        <f t="shared" si="11"/>
        <v>0</v>
      </c>
      <c r="AP81" s="67">
        <f t="shared" si="10"/>
        <v>0</v>
      </c>
      <c r="AQ81" s="68">
        <f t="shared" si="10"/>
        <v>0</v>
      </c>
      <c r="AR81" s="70">
        <f t="shared" si="13"/>
        <v>0.5</v>
      </c>
      <c r="AS81" s="71">
        <f t="shared" si="14"/>
        <v>0.1</v>
      </c>
      <c r="AT81" s="71">
        <f t="shared" si="15"/>
        <v>0.5</v>
      </c>
      <c r="AU81" s="71">
        <f t="shared" si="16"/>
        <v>0.5</v>
      </c>
      <c r="AV81" s="71">
        <f t="shared" si="17"/>
        <v>0.5</v>
      </c>
      <c r="AW81" s="71">
        <f t="shared" si="18"/>
        <v>0.1</v>
      </c>
      <c r="AX81" s="71">
        <f t="shared" si="19"/>
        <v>0.5</v>
      </c>
      <c r="AY81" s="71">
        <f t="shared" si="19"/>
        <v>0.5</v>
      </c>
      <c r="BB81" s="62" t="s">
        <v>87</v>
      </c>
      <c r="BC81" s="54">
        <f>Input!S12</f>
        <v>0.5</v>
      </c>
      <c r="BD81" s="54">
        <f>Input!S40</f>
        <v>0.1</v>
      </c>
      <c r="BE81" s="54">
        <f>Input!AB40</f>
        <v>0.5</v>
      </c>
      <c r="BF81" s="63">
        <f>Input!AB12</f>
        <v>0.5</v>
      </c>
    </row>
    <row r="82" spans="1:58" x14ac:dyDescent="0.35">
      <c r="A82">
        <v>2001</v>
      </c>
      <c r="B82">
        <v>1</v>
      </c>
      <c r="C82">
        <v>4</v>
      </c>
      <c r="D82">
        <v>6</v>
      </c>
      <c r="E82">
        <v>78</v>
      </c>
      <c r="F82" s="112">
        <v>7.1</v>
      </c>
      <c r="G82">
        <f>F82+Input!$B$73</f>
        <v>7.1</v>
      </c>
      <c r="H82" s="39">
        <f t="shared" si="20"/>
        <v>6.8666666666666671</v>
      </c>
      <c r="I82" s="39"/>
      <c r="J82" s="39">
        <f>Input!$B$105</f>
        <v>15</v>
      </c>
      <c r="K82" s="66">
        <v>91</v>
      </c>
      <c r="L82" s="66">
        <v>91</v>
      </c>
      <c r="M82" s="19">
        <v>0</v>
      </c>
      <c r="N82" s="19">
        <v>0</v>
      </c>
      <c r="O82" s="19">
        <v>-24.431108486054622</v>
      </c>
      <c r="P82" s="19">
        <v>96.276634057659294</v>
      </c>
      <c r="Q82" s="19">
        <v>0</v>
      </c>
      <c r="R82" s="67">
        <v>0</v>
      </c>
      <c r="S82" s="67">
        <v>0</v>
      </c>
      <c r="T82" s="67">
        <v>0</v>
      </c>
      <c r="U82" s="67">
        <v>0</v>
      </c>
      <c r="V82" s="67">
        <v>0</v>
      </c>
      <c r="W82" s="67">
        <v>0</v>
      </c>
      <c r="X82" s="67">
        <v>0</v>
      </c>
      <c r="Y82" s="68">
        <v>0</v>
      </c>
      <c r="Z82" s="69">
        <v>0</v>
      </c>
      <c r="AA82" s="67">
        <v>0</v>
      </c>
      <c r="AB82" s="67">
        <v>0</v>
      </c>
      <c r="AC82" s="67">
        <v>0</v>
      </c>
      <c r="AD82" s="67">
        <v>0</v>
      </c>
      <c r="AE82" s="67">
        <v>0</v>
      </c>
      <c r="AF82" s="67">
        <v>0</v>
      </c>
      <c r="AG82" s="67">
        <v>0</v>
      </c>
      <c r="AH82" s="67">
        <v>0</v>
      </c>
      <c r="AI82" s="69">
        <f t="shared" si="11"/>
        <v>0</v>
      </c>
      <c r="AJ82" s="67">
        <f t="shared" si="11"/>
        <v>0</v>
      </c>
      <c r="AK82" s="67">
        <f t="shared" si="11"/>
        <v>0</v>
      </c>
      <c r="AL82" s="67">
        <f t="shared" si="11"/>
        <v>0</v>
      </c>
      <c r="AM82" s="67">
        <f t="shared" si="11"/>
        <v>0</v>
      </c>
      <c r="AN82" s="67">
        <f t="shared" si="11"/>
        <v>0</v>
      </c>
      <c r="AO82" s="67">
        <f t="shared" si="11"/>
        <v>0</v>
      </c>
      <c r="AP82" s="67">
        <f t="shared" si="10"/>
        <v>0</v>
      </c>
      <c r="AQ82" s="68">
        <f t="shared" si="10"/>
        <v>0</v>
      </c>
      <c r="AR82" s="70">
        <f t="shared" si="13"/>
        <v>0.5</v>
      </c>
      <c r="AS82" s="71">
        <f t="shared" si="14"/>
        <v>0.1</v>
      </c>
      <c r="AT82" s="71">
        <f t="shared" si="15"/>
        <v>0.5</v>
      </c>
      <c r="AU82" s="71">
        <f t="shared" si="16"/>
        <v>0.5</v>
      </c>
      <c r="AV82" s="71">
        <f t="shared" si="17"/>
        <v>0.5</v>
      </c>
      <c r="AW82" s="71">
        <f t="shared" si="18"/>
        <v>0.1</v>
      </c>
      <c r="AX82" s="71">
        <f t="shared" si="19"/>
        <v>0.5</v>
      </c>
      <c r="AY82" s="71">
        <f t="shared" si="19"/>
        <v>0.5</v>
      </c>
      <c r="BB82" s="62" t="s">
        <v>87</v>
      </c>
      <c r="BC82" s="54">
        <f>Input!S13</f>
        <v>0.5</v>
      </c>
      <c r="BD82" s="54">
        <f>Input!S41</f>
        <v>0.1</v>
      </c>
      <c r="BE82" s="54">
        <f>Input!AB41</f>
        <v>0.5</v>
      </c>
      <c r="BF82" s="63">
        <f>Input!AB13</f>
        <v>0.5</v>
      </c>
    </row>
    <row r="83" spans="1:58" x14ac:dyDescent="0.35">
      <c r="A83">
        <v>2001</v>
      </c>
      <c r="B83">
        <v>1</v>
      </c>
      <c r="C83">
        <v>4</v>
      </c>
      <c r="D83">
        <v>7</v>
      </c>
      <c r="E83">
        <v>79</v>
      </c>
      <c r="F83" s="112">
        <v>6.9</v>
      </c>
      <c r="G83">
        <f>F83+Input!$B$73</f>
        <v>6.9</v>
      </c>
      <c r="H83" s="39">
        <f t="shared" si="20"/>
        <v>6.8666666666666671</v>
      </c>
      <c r="I83" s="39"/>
      <c r="J83" s="39">
        <f>Input!$B$105</f>
        <v>15</v>
      </c>
      <c r="K83" s="66">
        <v>94</v>
      </c>
      <c r="L83" s="66">
        <v>94</v>
      </c>
      <c r="M83" s="19">
        <v>0</v>
      </c>
      <c r="N83" s="19">
        <v>0</v>
      </c>
      <c r="O83" s="19">
        <v>-15.428751578758044</v>
      </c>
      <c r="P83" s="19">
        <v>107.45129498366566</v>
      </c>
      <c r="Q83" s="19">
        <v>0</v>
      </c>
      <c r="R83" s="67">
        <v>0</v>
      </c>
      <c r="S83" s="67">
        <v>0</v>
      </c>
      <c r="T83" s="67">
        <v>0</v>
      </c>
      <c r="U83" s="67">
        <v>0</v>
      </c>
      <c r="V83" s="67">
        <v>0</v>
      </c>
      <c r="W83" s="67">
        <v>0</v>
      </c>
      <c r="X83" s="67">
        <v>0</v>
      </c>
      <c r="Y83" s="68">
        <v>0</v>
      </c>
      <c r="Z83" s="69">
        <v>0</v>
      </c>
      <c r="AA83" s="67">
        <v>0</v>
      </c>
      <c r="AB83" s="67">
        <v>0</v>
      </c>
      <c r="AC83" s="67">
        <v>0</v>
      </c>
      <c r="AD83" s="67">
        <v>0</v>
      </c>
      <c r="AE83" s="67">
        <v>0</v>
      </c>
      <c r="AF83" s="67">
        <v>0</v>
      </c>
      <c r="AG83" s="67">
        <v>0</v>
      </c>
      <c r="AH83" s="67">
        <v>0</v>
      </c>
      <c r="AI83" s="69">
        <f t="shared" si="11"/>
        <v>0</v>
      </c>
      <c r="AJ83" s="67">
        <f t="shared" si="11"/>
        <v>0</v>
      </c>
      <c r="AK83" s="67">
        <f t="shared" si="11"/>
        <v>0</v>
      </c>
      <c r="AL83" s="67">
        <f t="shared" si="11"/>
        <v>0</v>
      </c>
      <c r="AM83" s="67">
        <f t="shared" si="11"/>
        <v>0</v>
      </c>
      <c r="AN83" s="67">
        <f t="shared" si="11"/>
        <v>0</v>
      </c>
      <c r="AO83" s="67">
        <f t="shared" si="11"/>
        <v>0</v>
      </c>
      <c r="AP83" s="67">
        <f t="shared" si="10"/>
        <v>0</v>
      </c>
      <c r="AQ83" s="68">
        <f t="shared" si="10"/>
        <v>0</v>
      </c>
      <c r="AR83" s="70">
        <f t="shared" si="13"/>
        <v>0.5</v>
      </c>
      <c r="AS83" s="71">
        <f t="shared" si="14"/>
        <v>0.1</v>
      </c>
      <c r="AT83" s="71">
        <f t="shared" si="15"/>
        <v>0.5</v>
      </c>
      <c r="AU83" s="71">
        <f t="shared" si="16"/>
        <v>0.5</v>
      </c>
      <c r="AV83" s="71">
        <f t="shared" si="17"/>
        <v>0.5</v>
      </c>
      <c r="AW83" s="71">
        <f t="shared" si="18"/>
        <v>0.1</v>
      </c>
      <c r="AX83" s="71">
        <f t="shared" si="19"/>
        <v>0.5</v>
      </c>
      <c r="AY83" s="71">
        <f t="shared" si="19"/>
        <v>0.5</v>
      </c>
      <c r="BB83" s="62" t="s">
        <v>87</v>
      </c>
      <c r="BC83" s="54">
        <f>Input!S14</f>
        <v>0.5</v>
      </c>
      <c r="BD83" s="54">
        <f>Input!S42</f>
        <v>0.1</v>
      </c>
      <c r="BE83" s="54">
        <f>Input!AB42</f>
        <v>0.5</v>
      </c>
      <c r="BF83" s="63">
        <f>Input!AB14</f>
        <v>0.5</v>
      </c>
    </row>
    <row r="84" spans="1:58" x14ac:dyDescent="0.35">
      <c r="A84">
        <v>2001</v>
      </c>
      <c r="B84">
        <v>1</v>
      </c>
      <c r="C84">
        <v>4</v>
      </c>
      <c r="D84">
        <v>8</v>
      </c>
      <c r="E84">
        <v>80</v>
      </c>
      <c r="F84" s="112">
        <v>7</v>
      </c>
      <c r="G84">
        <f>F84+Input!$B$73</f>
        <v>7</v>
      </c>
      <c r="H84" s="39">
        <f t="shared" si="20"/>
        <v>6.8666666666666671</v>
      </c>
      <c r="I84" s="39"/>
      <c r="J84" s="39">
        <f>Input!$B$105</f>
        <v>15</v>
      </c>
      <c r="K84" s="66">
        <v>95</v>
      </c>
      <c r="L84" s="66">
        <v>95</v>
      </c>
      <c r="M84" s="19">
        <v>0</v>
      </c>
      <c r="N84" s="19">
        <v>0</v>
      </c>
      <c r="O84" s="19">
        <v>-6.9607289052637284</v>
      </c>
      <c r="P84" s="19">
        <v>118.59953025209572</v>
      </c>
      <c r="Q84" s="19">
        <v>0</v>
      </c>
      <c r="R84" s="67">
        <v>0</v>
      </c>
      <c r="S84" s="67">
        <v>0</v>
      </c>
      <c r="T84" s="67">
        <v>0</v>
      </c>
      <c r="U84" s="67">
        <v>0</v>
      </c>
      <c r="V84" s="67">
        <v>0</v>
      </c>
      <c r="W84" s="67">
        <v>0</v>
      </c>
      <c r="X84" s="67">
        <v>0</v>
      </c>
      <c r="Y84" s="68">
        <v>0</v>
      </c>
      <c r="Z84" s="69">
        <v>0</v>
      </c>
      <c r="AA84" s="67">
        <v>0</v>
      </c>
      <c r="AB84" s="67">
        <v>0</v>
      </c>
      <c r="AC84" s="67">
        <v>0</v>
      </c>
      <c r="AD84" s="67">
        <v>0</v>
      </c>
      <c r="AE84" s="67">
        <v>0</v>
      </c>
      <c r="AF84" s="67">
        <v>0</v>
      </c>
      <c r="AG84" s="67">
        <v>0</v>
      </c>
      <c r="AH84" s="67">
        <v>0</v>
      </c>
      <c r="AI84" s="69">
        <f t="shared" si="11"/>
        <v>0</v>
      </c>
      <c r="AJ84" s="67">
        <f t="shared" si="11"/>
        <v>0</v>
      </c>
      <c r="AK84" s="67">
        <f t="shared" si="11"/>
        <v>0</v>
      </c>
      <c r="AL84" s="67">
        <f t="shared" ref="AL84:AQ135" si="21">(T84+AC84)</f>
        <v>0</v>
      </c>
      <c r="AM84" s="67">
        <f t="shared" si="21"/>
        <v>0</v>
      </c>
      <c r="AN84" s="67">
        <f t="shared" si="21"/>
        <v>0</v>
      </c>
      <c r="AO84" s="67">
        <f t="shared" si="21"/>
        <v>0</v>
      </c>
      <c r="AP84" s="67">
        <f t="shared" si="10"/>
        <v>0</v>
      </c>
      <c r="AQ84" s="68">
        <f t="shared" si="10"/>
        <v>0</v>
      </c>
      <c r="AR84" s="70">
        <f t="shared" si="13"/>
        <v>0.2</v>
      </c>
      <c r="AS84" s="71">
        <f t="shared" si="14"/>
        <v>0.2</v>
      </c>
      <c r="AT84" s="71">
        <f t="shared" si="15"/>
        <v>1</v>
      </c>
      <c r="AU84" s="71">
        <f t="shared" si="16"/>
        <v>0.2</v>
      </c>
      <c r="AV84" s="71">
        <f t="shared" si="17"/>
        <v>0.2</v>
      </c>
      <c r="AW84" s="71">
        <f t="shared" si="18"/>
        <v>0.2</v>
      </c>
      <c r="AX84" s="71">
        <f t="shared" si="19"/>
        <v>1</v>
      </c>
      <c r="AY84" s="71">
        <f t="shared" si="19"/>
        <v>0.2</v>
      </c>
      <c r="BB84" s="62" t="s">
        <v>87</v>
      </c>
      <c r="BC84" s="54">
        <f>Input!S15</f>
        <v>0.2</v>
      </c>
      <c r="BD84" s="54">
        <f>Input!S43</f>
        <v>0.2</v>
      </c>
      <c r="BE84" s="54">
        <f>Input!AB43</f>
        <v>1</v>
      </c>
      <c r="BF84" s="63">
        <f>Input!AB15</f>
        <v>0.2</v>
      </c>
    </row>
    <row r="85" spans="1:58" x14ac:dyDescent="0.35">
      <c r="A85">
        <v>2001</v>
      </c>
      <c r="B85">
        <v>1</v>
      </c>
      <c r="C85">
        <v>4</v>
      </c>
      <c r="D85">
        <v>9</v>
      </c>
      <c r="E85">
        <v>81</v>
      </c>
      <c r="F85" s="112">
        <v>7.2</v>
      </c>
      <c r="G85">
        <f>F85+Input!$B$73</f>
        <v>7.2</v>
      </c>
      <c r="H85" s="39">
        <f t="shared" si="20"/>
        <v>6.8666666666666671</v>
      </c>
      <c r="I85" s="39"/>
      <c r="J85" s="39">
        <f>Input!$B$105</f>
        <v>15</v>
      </c>
      <c r="K85" s="66">
        <v>95</v>
      </c>
      <c r="L85" s="66">
        <v>95</v>
      </c>
      <c r="M85" s="19">
        <v>0</v>
      </c>
      <c r="N85" s="19">
        <v>0</v>
      </c>
      <c r="O85" s="19">
        <v>0.63498891336008267</v>
      </c>
      <c r="P85" s="19">
        <v>130.17364189555636</v>
      </c>
      <c r="Q85" s="19">
        <v>0</v>
      </c>
      <c r="R85" s="67">
        <v>0</v>
      </c>
      <c r="S85" s="67">
        <v>0</v>
      </c>
      <c r="T85" s="67">
        <v>0</v>
      </c>
      <c r="U85" s="67">
        <v>0</v>
      </c>
      <c r="V85" s="67">
        <v>0</v>
      </c>
      <c r="W85" s="67">
        <v>0</v>
      </c>
      <c r="X85" s="67">
        <v>0</v>
      </c>
      <c r="Y85" s="68">
        <v>0</v>
      </c>
      <c r="Z85" s="69">
        <v>0</v>
      </c>
      <c r="AA85" s="67">
        <v>0</v>
      </c>
      <c r="AB85" s="67">
        <v>0</v>
      </c>
      <c r="AC85" s="67">
        <v>0</v>
      </c>
      <c r="AD85" s="67">
        <v>0</v>
      </c>
      <c r="AE85" s="67">
        <v>0</v>
      </c>
      <c r="AF85" s="67">
        <v>0</v>
      </c>
      <c r="AG85" s="67">
        <v>0</v>
      </c>
      <c r="AH85" s="67">
        <v>0</v>
      </c>
      <c r="AI85" s="69">
        <f t="shared" ref="AI85:AN148" si="22">(Q85+Z85)</f>
        <v>0</v>
      </c>
      <c r="AJ85" s="67">
        <f t="shared" si="22"/>
        <v>0</v>
      </c>
      <c r="AK85" s="67">
        <f t="shared" si="22"/>
        <v>0</v>
      </c>
      <c r="AL85" s="67">
        <f t="shared" si="21"/>
        <v>0</v>
      </c>
      <c r="AM85" s="67">
        <f t="shared" si="21"/>
        <v>0</v>
      </c>
      <c r="AN85" s="67">
        <f t="shared" si="21"/>
        <v>0</v>
      </c>
      <c r="AO85" s="67">
        <f t="shared" si="21"/>
        <v>0</v>
      </c>
      <c r="AP85" s="67">
        <f t="shared" si="10"/>
        <v>0</v>
      </c>
      <c r="AQ85" s="68">
        <f t="shared" si="10"/>
        <v>0</v>
      </c>
      <c r="AR85" s="70">
        <f t="shared" si="13"/>
        <v>0.2</v>
      </c>
      <c r="AS85" s="71">
        <f t="shared" si="14"/>
        <v>0.2</v>
      </c>
      <c r="AT85" s="71">
        <f t="shared" si="15"/>
        <v>1</v>
      </c>
      <c r="AU85" s="71">
        <f t="shared" si="16"/>
        <v>0.2</v>
      </c>
      <c r="AV85" s="71">
        <f t="shared" si="17"/>
        <v>0.2</v>
      </c>
      <c r="AW85" s="71">
        <f t="shared" si="18"/>
        <v>0.2</v>
      </c>
      <c r="AX85" s="71">
        <f t="shared" si="19"/>
        <v>1</v>
      </c>
      <c r="AY85" s="71">
        <f t="shared" si="19"/>
        <v>0.2</v>
      </c>
      <c r="BB85" s="62" t="s">
        <v>87</v>
      </c>
      <c r="BC85" s="54">
        <f>Input!S16</f>
        <v>0.2</v>
      </c>
      <c r="BD85" s="54">
        <f>Input!S44</f>
        <v>0.2</v>
      </c>
      <c r="BE85" s="54">
        <f>Input!AB44</f>
        <v>1</v>
      </c>
      <c r="BF85" s="63">
        <f>Input!AB16</f>
        <v>0.2</v>
      </c>
    </row>
    <row r="86" spans="1:58" x14ac:dyDescent="0.35">
      <c r="A86">
        <v>2001</v>
      </c>
      <c r="B86">
        <v>1</v>
      </c>
      <c r="C86">
        <v>4</v>
      </c>
      <c r="D86">
        <v>10</v>
      </c>
      <c r="E86">
        <v>82</v>
      </c>
      <c r="F86" s="112">
        <v>7.6</v>
      </c>
      <c r="G86">
        <f>F86+Input!$B$73</f>
        <v>7.6</v>
      </c>
      <c r="H86" s="39">
        <f t="shared" si="20"/>
        <v>6.8666666666666671</v>
      </c>
      <c r="I86" s="39"/>
      <c r="J86" s="39">
        <f>Input!$B$105</f>
        <v>15</v>
      </c>
      <c r="K86" s="66">
        <v>93</v>
      </c>
      <c r="L86" s="66">
        <v>93</v>
      </c>
      <c r="M86" s="19">
        <v>0.11712374433501041</v>
      </c>
      <c r="N86" s="19">
        <v>2.9918121292567279</v>
      </c>
      <c r="O86" s="19">
        <v>6.9937080878609104</v>
      </c>
      <c r="P86" s="19">
        <v>142.47992724836462</v>
      </c>
      <c r="Q86" s="19">
        <v>0</v>
      </c>
      <c r="R86" s="67">
        <v>9.8537482512924233E-3</v>
      </c>
      <c r="S86" s="67">
        <v>8.9487923326136254E-2</v>
      </c>
      <c r="T86" s="67">
        <v>0.11670128658513312</v>
      </c>
      <c r="U86" s="67">
        <v>7.5552618908948349E-2</v>
      </c>
      <c r="V86" s="67">
        <v>0</v>
      </c>
      <c r="W86" s="67">
        <v>0</v>
      </c>
      <c r="X86" s="67">
        <v>0</v>
      </c>
      <c r="Y86" s="68">
        <v>8.1878707432720965E-3</v>
      </c>
      <c r="Z86" s="69">
        <v>1.4010146257656078</v>
      </c>
      <c r="AA86" s="67">
        <v>1.4010146257656078</v>
      </c>
      <c r="AB86" s="67">
        <v>1.4010146257656078</v>
      </c>
      <c r="AC86" s="67">
        <v>1.4010146257656078</v>
      </c>
      <c r="AD86" s="67">
        <v>1.4010146257656078</v>
      </c>
      <c r="AE86" s="67">
        <v>1.4010146257656078</v>
      </c>
      <c r="AF86" s="67">
        <v>1.4010146257656078</v>
      </c>
      <c r="AG86" s="67">
        <v>1.4010146257656078</v>
      </c>
      <c r="AH86" s="67">
        <v>2.9918121292567279</v>
      </c>
      <c r="AI86" s="69">
        <f t="shared" si="22"/>
        <v>1.4010146257656078</v>
      </c>
      <c r="AJ86" s="67">
        <f t="shared" si="22"/>
        <v>1.4108683740169001</v>
      </c>
      <c r="AK86" s="67">
        <f t="shared" si="22"/>
        <v>1.4905025490917441</v>
      </c>
      <c r="AL86" s="67">
        <f t="shared" si="21"/>
        <v>1.5177159123507409</v>
      </c>
      <c r="AM86" s="67">
        <f t="shared" si="21"/>
        <v>1.4765672446745561</v>
      </c>
      <c r="AN86" s="67">
        <f t="shared" si="21"/>
        <v>1.4010146257656078</v>
      </c>
      <c r="AO86" s="67">
        <f t="shared" si="21"/>
        <v>1.4010146257656078</v>
      </c>
      <c r="AP86" s="67">
        <f t="shared" si="10"/>
        <v>1.4010146257656078</v>
      </c>
      <c r="AQ86" s="68">
        <f t="shared" si="10"/>
        <v>3</v>
      </c>
      <c r="AR86" s="70">
        <f t="shared" si="13"/>
        <v>0.2</v>
      </c>
      <c r="AS86" s="71">
        <f t="shared" si="14"/>
        <v>0.2</v>
      </c>
      <c r="AT86" s="71">
        <f t="shared" si="15"/>
        <v>1</v>
      </c>
      <c r="AU86" s="71">
        <f t="shared" si="16"/>
        <v>0.2</v>
      </c>
      <c r="AV86" s="71">
        <f t="shared" si="17"/>
        <v>0.2</v>
      </c>
      <c r="AW86" s="71">
        <f t="shared" si="18"/>
        <v>0.2</v>
      </c>
      <c r="AX86" s="71">
        <f t="shared" si="19"/>
        <v>1</v>
      </c>
      <c r="AY86" s="71">
        <f t="shared" si="19"/>
        <v>0.2</v>
      </c>
      <c r="BB86" s="62" t="s">
        <v>87</v>
      </c>
      <c r="BC86" s="54">
        <f>Input!S17</f>
        <v>0.2</v>
      </c>
      <c r="BD86" s="54">
        <f>Input!S45</f>
        <v>0.2</v>
      </c>
      <c r="BE86" s="54">
        <f>Input!AB45</f>
        <v>1</v>
      </c>
      <c r="BF86" s="63">
        <f>Input!AB17</f>
        <v>0.2</v>
      </c>
    </row>
    <row r="87" spans="1:58" x14ac:dyDescent="0.35">
      <c r="A87">
        <v>2001</v>
      </c>
      <c r="B87">
        <v>1</v>
      </c>
      <c r="C87">
        <v>4</v>
      </c>
      <c r="D87">
        <v>11</v>
      </c>
      <c r="E87">
        <v>83</v>
      </c>
      <c r="F87" s="112">
        <v>8</v>
      </c>
      <c r="G87">
        <f>F87+Input!$B$73</f>
        <v>8</v>
      </c>
      <c r="H87" s="39">
        <f t="shared" si="20"/>
        <v>6.8666666666666671</v>
      </c>
      <c r="I87" s="39"/>
      <c r="J87" s="39">
        <f>Input!$B$105</f>
        <v>15</v>
      </c>
      <c r="K87" s="66">
        <v>91</v>
      </c>
      <c r="L87" s="66">
        <v>91</v>
      </c>
      <c r="M87" s="19">
        <v>0.45042853913946868</v>
      </c>
      <c r="N87" s="19">
        <v>13.92506784291089</v>
      </c>
      <c r="O87" s="19">
        <v>11.730132232819843</v>
      </c>
      <c r="P87" s="19">
        <v>155.64521274341715</v>
      </c>
      <c r="Q87" s="19">
        <v>0</v>
      </c>
      <c r="R87" s="67">
        <v>0</v>
      </c>
      <c r="S87" s="67">
        <v>0.27228756160102263</v>
      </c>
      <c r="T87" s="67">
        <v>0.44327274834862895</v>
      </c>
      <c r="U87" s="67">
        <v>0.35459477094400454</v>
      </c>
      <c r="V87" s="67">
        <v>5.8199985866963296E-2</v>
      </c>
      <c r="W87" s="67">
        <v>0</v>
      </c>
      <c r="X87" s="67">
        <v>0</v>
      </c>
      <c r="Y87" s="68">
        <v>7.4932157089110163E-2</v>
      </c>
      <c r="Z87" s="69">
        <v>6.5855930845340893</v>
      </c>
      <c r="AA87" s="67">
        <v>6.5855930845340893</v>
      </c>
      <c r="AB87" s="67">
        <v>6.5855930845340893</v>
      </c>
      <c r="AC87" s="67">
        <v>6.5855930845340893</v>
      </c>
      <c r="AD87" s="67">
        <v>6.5855930845340893</v>
      </c>
      <c r="AE87" s="67">
        <v>6.5855930845340893</v>
      </c>
      <c r="AF87" s="67">
        <v>6.5855930845340893</v>
      </c>
      <c r="AG87" s="67">
        <v>6.5855930845340893</v>
      </c>
      <c r="AH87" s="67">
        <v>13.92506784291089</v>
      </c>
      <c r="AI87" s="69">
        <f t="shared" si="22"/>
        <v>6.5855930845340893</v>
      </c>
      <c r="AJ87" s="67">
        <f t="shared" si="22"/>
        <v>6.5855930845340893</v>
      </c>
      <c r="AK87" s="67">
        <f t="shared" si="22"/>
        <v>6.8578806461351123</v>
      </c>
      <c r="AL87" s="67">
        <f t="shared" si="21"/>
        <v>7.028865832882718</v>
      </c>
      <c r="AM87" s="67">
        <f t="shared" si="21"/>
        <v>6.9401878554780936</v>
      </c>
      <c r="AN87" s="67">
        <f t="shared" si="21"/>
        <v>6.6437930704010526</v>
      </c>
      <c r="AO87" s="67">
        <f t="shared" si="21"/>
        <v>6.5855930845340893</v>
      </c>
      <c r="AP87" s="67">
        <f t="shared" si="10"/>
        <v>6.5855930845340893</v>
      </c>
      <c r="AQ87" s="68">
        <f t="shared" si="10"/>
        <v>14</v>
      </c>
      <c r="AR87" s="70">
        <f t="shared" si="13"/>
        <v>0.2</v>
      </c>
      <c r="AS87" s="71">
        <f t="shared" si="14"/>
        <v>0.2</v>
      </c>
      <c r="AT87" s="71">
        <f t="shared" si="15"/>
        <v>1</v>
      </c>
      <c r="AU87" s="71">
        <f t="shared" si="16"/>
        <v>0.2</v>
      </c>
      <c r="AV87" s="71">
        <f t="shared" si="17"/>
        <v>0.2</v>
      </c>
      <c r="AW87" s="71">
        <f t="shared" si="18"/>
        <v>0.2</v>
      </c>
      <c r="AX87" s="71">
        <f t="shared" si="19"/>
        <v>1</v>
      </c>
      <c r="AY87" s="71">
        <f t="shared" si="19"/>
        <v>0.2</v>
      </c>
      <c r="BB87" s="62" t="s">
        <v>87</v>
      </c>
      <c r="BC87" s="54">
        <f>Input!S19</f>
        <v>0.2</v>
      </c>
      <c r="BD87" s="54">
        <f>Input!S46</f>
        <v>0.2</v>
      </c>
      <c r="BE87" s="54">
        <f>Input!AB46</f>
        <v>1</v>
      </c>
      <c r="BF87" s="63">
        <f>Input!AB18</f>
        <v>0.2</v>
      </c>
    </row>
    <row r="88" spans="1:58" x14ac:dyDescent="0.35">
      <c r="A88">
        <v>2001</v>
      </c>
      <c r="B88">
        <v>1</v>
      </c>
      <c r="C88">
        <v>4</v>
      </c>
      <c r="D88">
        <v>12</v>
      </c>
      <c r="E88">
        <v>84</v>
      </c>
      <c r="F88" s="112">
        <v>8.5</v>
      </c>
      <c r="G88">
        <f>F88+Input!$B$73</f>
        <v>8.5</v>
      </c>
      <c r="H88" s="39">
        <f t="shared" si="20"/>
        <v>6.8666666666666671</v>
      </c>
      <c r="I88" s="39"/>
      <c r="J88" s="39">
        <f>Input!$B$105</f>
        <v>15</v>
      </c>
      <c r="K88" s="66">
        <v>88</v>
      </c>
      <c r="L88" s="66">
        <v>88</v>
      </c>
      <c r="M88" s="19">
        <v>2.1079804082513927</v>
      </c>
      <c r="N88" s="19">
        <v>41.513693779363891</v>
      </c>
      <c r="O88" s="19">
        <v>14.486458181959494</v>
      </c>
      <c r="P88" s="19">
        <v>169.55531212455179</v>
      </c>
      <c r="Q88" s="19">
        <v>0</v>
      </c>
      <c r="R88" s="67">
        <v>0</v>
      </c>
      <c r="S88" s="67">
        <v>0.85114645827021784</v>
      </c>
      <c r="T88" s="67">
        <v>1.931413366680236</v>
      </c>
      <c r="U88" s="67">
        <v>1.8802845194376516</v>
      </c>
      <c r="V88" s="67">
        <v>0.72771050182866837</v>
      </c>
      <c r="W88" s="67">
        <v>0</v>
      </c>
      <c r="X88" s="67">
        <v>0</v>
      </c>
      <c r="Y88" s="68">
        <v>0.48630622063610929</v>
      </c>
      <c r="Z88" s="69">
        <v>20.20766006215834</v>
      </c>
      <c r="AA88" s="67">
        <v>20.20766006215834</v>
      </c>
      <c r="AB88" s="67">
        <v>20.20766006215834</v>
      </c>
      <c r="AC88" s="67">
        <v>20.20766006215834</v>
      </c>
      <c r="AD88" s="67">
        <v>20.20766006215834</v>
      </c>
      <c r="AE88" s="67">
        <v>20.20766006215834</v>
      </c>
      <c r="AF88" s="67">
        <v>20.20766006215834</v>
      </c>
      <c r="AG88" s="67">
        <v>20.20766006215834</v>
      </c>
      <c r="AH88" s="67">
        <v>41.513693779363891</v>
      </c>
      <c r="AI88" s="69">
        <f t="shared" si="22"/>
        <v>20.20766006215834</v>
      </c>
      <c r="AJ88" s="67">
        <f t="shared" si="22"/>
        <v>20.20766006215834</v>
      </c>
      <c r="AK88" s="67">
        <f t="shared" si="22"/>
        <v>21.058806520428558</v>
      </c>
      <c r="AL88" s="67">
        <f t="shared" si="21"/>
        <v>22.139073428838575</v>
      </c>
      <c r="AM88" s="67">
        <f t="shared" si="21"/>
        <v>22.087944581595991</v>
      </c>
      <c r="AN88" s="67">
        <f t="shared" si="21"/>
        <v>20.935370563987007</v>
      </c>
      <c r="AO88" s="67">
        <f t="shared" si="21"/>
        <v>20.20766006215834</v>
      </c>
      <c r="AP88" s="67">
        <f t="shared" si="10"/>
        <v>20.20766006215834</v>
      </c>
      <c r="AQ88" s="68">
        <f t="shared" si="10"/>
        <v>42</v>
      </c>
      <c r="AR88" s="70">
        <f t="shared" si="13"/>
        <v>0.2</v>
      </c>
      <c r="AS88" s="71">
        <f t="shared" si="14"/>
        <v>0.2</v>
      </c>
      <c r="AT88" s="71">
        <f t="shared" si="15"/>
        <v>1</v>
      </c>
      <c r="AU88" s="71">
        <f t="shared" si="16"/>
        <v>0.2</v>
      </c>
      <c r="AV88" s="71">
        <f t="shared" si="17"/>
        <v>0.2</v>
      </c>
      <c r="AW88" s="71">
        <f t="shared" si="18"/>
        <v>0.2</v>
      </c>
      <c r="AX88" s="71">
        <f t="shared" si="19"/>
        <v>1</v>
      </c>
      <c r="AY88" s="71">
        <f t="shared" si="19"/>
        <v>0.2</v>
      </c>
      <c r="BB88" s="62" t="s">
        <v>87</v>
      </c>
      <c r="BC88" s="54">
        <f>Input!S18</f>
        <v>0.2</v>
      </c>
      <c r="BD88" s="54">
        <f>Input!S47</f>
        <v>0.2</v>
      </c>
      <c r="BE88" s="54">
        <f>Input!AB47</f>
        <v>1</v>
      </c>
      <c r="BF88" s="63">
        <f>Input!AB19</f>
        <v>0.2</v>
      </c>
    </row>
    <row r="89" spans="1:58" x14ac:dyDescent="0.35">
      <c r="A89">
        <v>2001</v>
      </c>
      <c r="B89">
        <v>1</v>
      </c>
      <c r="C89">
        <v>4</v>
      </c>
      <c r="D89">
        <v>13</v>
      </c>
      <c r="E89">
        <v>85</v>
      </c>
      <c r="F89" s="112">
        <v>8.8000000000000007</v>
      </c>
      <c r="G89">
        <f>F89+Input!$B$73</f>
        <v>8.8000000000000007</v>
      </c>
      <c r="H89" s="39">
        <f t="shared" si="20"/>
        <v>6.8666666666666671</v>
      </c>
      <c r="I89" s="39"/>
      <c r="J89" s="39">
        <f>Input!$B$105</f>
        <v>15</v>
      </c>
      <c r="K89" s="66">
        <v>86</v>
      </c>
      <c r="L89" s="66">
        <v>86</v>
      </c>
      <c r="M89" s="19">
        <v>0.59468418249058419</v>
      </c>
      <c r="N89" s="19">
        <v>24.846251654243872</v>
      </c>
      <c r="O89" s="19">
        <v>15.017523614009612</v>
      </c>
      <c r="P89" s="19">
        <v>183.8403963445366</v>
      </c>
      <c r="Q89" s="19">
        <v>0</v>
      </c>
      <c r="R89" s="67">
        <v>0</v>
      </c>
      <c r="S89" s="67">
        <v>0.10438048794759724</v>
      </c>
      <c r="T89" s="67">
        <v>0.47419806774711776</v>
      </c>
      <c r="U89" s="67">
        <v>0.56623685071149243</v>
      </c>
      <c r="V89" s="67">
        <v>0.32658176604450451</v>
      </c>
      <c r="W89" s="67">
        <v>0</v>
      </c>
      <c r="X89" s="67">
        <v>0</v>
      </c>
      <c r="Y89" s="68">
        <v>0.15374834575612795</v>
      </c>
      <c r="Z89" s="69">
        <v>11.779043099190979</v>
      </c>
      <c r="AA89" s="67">
        <v>11.779043099190979</v>
      </c>
      <c r="AB89" s="67">
        <v>11.779043099190979</v>
      </c>
      <c r="AC89" s="67">
        <v>11.779043099190979</v>
      </c>
      <c r="AD89" s="67">
        <v>11.779043099190979</v>
      </c>
      <c r="AE89" s="67">
        <v>11.779043099190979</v>
      </c>
      <c r="AF89" s="67">
        <v>11.779043099190979</v>
      </c>
      <c r="AG89" s="67">
        <v>11.779043099190979</v>
      </c>
      <c r="AH89" s="67">
        <v>24.846251654243872</v>
      </c>
      <c r="AI89" s="69">
        <f t="shared" si="22"/>
        <v>11.779043099190979</v>
      </c>
      <c r="AJ89" s="67">
        <f t="shared" si="22"/>
        <v>11.779043099190979</v>
      </c>
      <c r="AK89" s="67">
        <f t="shared" si="22"/>
        <v>11.883423587138576</v>
      </c>
      <c r="AL89" s="67">
        <f t="shared" si="21"/>
        <v>12.253241166938096</v>
      </c>
      <c r="AM89" s="67">
        <f t="shared" si="21"/>
        <v>12.345279949902471</v>
      </c>
      <c r="AN89" s="67">
        <f t="shared" si="21"/>
        <v>12.105624865235484</v>
      </c>
      <c r="AO89" s="67">
        <f t="shared" si="21"/>
        <v>11.779043099190979</v>
      </c>
      <c r="AP89" s="67">
        <f t="shared" si="10"/>
        <v>11.779043099190979</v>
      </c>
      <c r="AQ89" s="68">
        <f t="shared" si="10"/>
        <v>25</v>
      </c>
      <c r="AR89" s="70">
        <f t="shared" si="13"/>
        <v>0.2</v>
      </c>
      <c r="AS89" s="71">
        <f t="shared" si="14"/>
        <v>0.2</v>
      </c>
      <c r="AT89" s="71">
        <f t="shared" si="15"/>
        <v>1</v>
      </c>
      <c r="AU89" s="71">
        <f t="shared" si="16"/>
        <v>0.2</v>
      </c>
      <c r="AV89" s="71">
        <f t="shared" si="17"/>
        <v>0.2</v>
      </c>
      <c r="AW89" s="71">
        <f t="shared" si="18"/>
        <v>0.2</v>
      </c>
      <c r="AX89" s="71">
        <f t="shared" si="19"/>
        <v>1</v>
      </c>
      <c r="AY89" s="71">
        <f t="shared" si="19"/>
        <v>0.2</v>
      </c>
      <c r="BB89" s="62" t="s">
        <v>87</v>
      </c>
      <c r="BC89" s="54">
        <f>Input!S20</f>
        <v>0.2</v>
      </c>
      <c r="BD89" s="54">
        <f>Input!S48</f>
        <v>0.2</v>
      </c>
      <c r="BE89" s="54">
        <f>Input!AB48</f>
        <v>1</v>
      </c>
      <c r="BF89" s="63">
        <f>Input!AB20</f>
        <v>0.2</v>
      </c>
    </row>
    <row r="90" spans="1:58" x14ac:dyDescent="0.35">
      <c r="A90">
        <v>2001</v>
      </c>
      <c r="B90">
        <v>1</v>
      </c>
      <c r="C90">
        <v>4</v>
      </c>
      <c r="D90">
        <v>14</v>
      </c>
      <c r="E90">
        <v>86</v>
      </c>
      <c r="F90" s="112">
        <v>9</v>
      </c>
      <c r="G90">
        <f>F90+Input!$B$73</f>
        <v>9</v>
      </c>
      <c r="H90" s="39">
        <f t="shared" si="20"/>
        <v>6.8666666666666671</v>
      </c>
      <c r="I90" s="39"/>
      <c r="J90" s="39">
        <f>Input!$B$105</f>
        <v>15</v>
      </c>
      <c r="K90" s="66">
        <v>85</v>
      </c>
      <c r="L90" s="66">
        <v>85</v>
      </c>
      <c r="M90" s="19">
        <v>0.29890481277484982</v>
      </c>
      <c r="N90" s="19">
        <v>16.925878768780112</v>
      </c>
      <c r="O90" s="19">
        <v>13.272419757584318</v>
      </c>
      <c r="P90" s="19">
        <v>197.98333861610985</v>
      </c>
      <c r="Q90" s="19">
        <v>0</v>
      </c>
      <c r="R90" s="67">
        <v>0</v>
      </c>
      <c r="S90" s="67">
        <v>0</v>
      </c>
      <c r="T90" s="67">
        <v>0.19000794912758195</v>
      </c>
      <c r="U90" s="67">
        <v>0.28804793483945595</v>
      </c>
      <c r="V90" s="67">
        <v>0.21735334693593822</v>
      </c>
      <c r="W90" s="67">
        <v>1.9336116224532511E-2</v>
      </c>
      <c r="X90" s="67">
        <v>0</v>
      </c>
      <c r="Y90" s="68">
        <v>7.4121231219887562E-2</v>
      </c>
      <c r="Z90" s="69">
        <v>7.9517686224659707</v>
      </c>
      <c r="AA90" s="67">
        <v>7.9517686224659707</v>
      </c>
      <c r="AB90" s="67">
        <v>7.9517686224659707</v>
      </c>
      <c r="AC90" s="67">
        <v>7.9517686224659707</v>
      </c>
      <c r="AD90" s="67">
        <v>7.9517686224659707</v>
      </c>
      <c r="AE90" s="67">
        <v>7.9517686224659707</v>
      </c>
      <c r="AF90" s="67">
        <v>7.9517686224659707</v>
      </c>
      <c r="AG90" s="67">
        <v>7.9517686224659707</v>
      </c>
      <c r="AH90" s="67">
        <v>16.925878768780112</v>
      </c>
      <c r="AI90" s="69">
        <f t="shared" si="22"/>
        <v>7.9517686224659707</v>
      </c>
      <c r="AJ90" s="67">
        <f t="shared" si="22"/>
        <v>7.9517686224659707</v>
      </c>
      <c r="AK90" s="67">
        <f t="shared" si="22"/>
        <v>7.9517686224659707</v>
      </c>
      <c r="AL90" s="67">
        <f t="shared" si="21"/>
        <v>8.1417765715935531</v>
      </c>
      <c r="AM90" s="67">
        <f t="shared" si="21"/>
        <v>8.2398165573054261</v>
      </c>
      <c r="AN90" s="67">
        <f t="shared" si="21"/>
        <v>8.1691219694019086</v>
      </c>
      <c r="AO90" s="67">
        <f t="shared" si="21"/>
        <v>7.971104738690503</v>
      </c>
      <c r="AP90" s="67">
        <f t="shared" si="10"/>
        <v>7.9517686224659707</v>
      </c>
      <c r="AQ90" s="68">
        <f t="shared" si="10"/>
        <v>17</v>
      </c>
      <c r="AR90" s="70">
        <f t="shared" si="13"/>
        <v>0.2</v>
      </c>
      <c r="AS90" s="71">
        <f t="shared" si="14"/>
        <v>0.2</v>
      </c>
      <c r="AT90" s="71">
        <f t="shared" si="15"/>
        <v>1</v>
      </c>
      <c r="AU90" s="71">
        <f t="shared" si="16"/>
        <v>0.2</v>
      </c>
      <c r="AV90" s="71">
        <f t="shared" si="17"/>
        <v>0.2</v>
      </c>
      <c r="AW90" s="71">
        <f t="shared" si="18"/>
        <v>0.2</v>
      </c>
      <c r="AX90" s="71">
        <f t="shared" si="19"/>
        <v>1</v>
      </c>
      <c r="AY90" s="71">
        <f t="shared" si="19"/>
        <v>0.2</v>
      </c>
      <c r="BB90" s="62" t="s">
        <v>87</v>
      </c>
      <c r="BC90" s="54">
        <f>Input!S21</f>
        <v>0.2</v>
      </c>
      <c r="BD90" s="54">
        <f>Input!S49</f>
        <v>0.2</v>
      </c>
      <c r="BE90" s="54">
        <f>Input!AB49</f>
        <v>1</v>
      </c>
      <c r="BF90" s="63">
        <f>Input!AB21</f>
        <v>0.2</v>
      </c>
    </row>
    <row r="91" spans="1:58" x14ac:dyDescent="0.35">
      <c r="A91">
        <v>2001</v>
      </c>
      <c r="B91">
        <v>1</v>
      </c>
      <c r="C91">
        <v>4</v>
      </c>
      <c r="D91">
        <v>15</v>
      </c>
      <c r="E91">
        <v>87</v>
      </c>
      <c r="F91" s="112">
        <v>8.8000000000000007</v>
      </c>
      <c r="G91">
        <f>F91+Input!$B$73</f>
        <v>8.8000000000000007</v>
      </c>
      <c r="H91" s="39">
        <f t="shared" si="20"/>
        <v>6.8666666666666671</v>
      </c>
      <c r="I91" s="39"/>
      <c r="J91" s="39">
        <f>Input!$B$105</f>
        <v>15</v>
      </c>
      <c r="K91" s="66">
        <v>88</v>
      </c>
      <c r="L91" s="66">
        <v>88</v>
      </c>
      <c r="M91" s="19">
        <v>0.1020305880765727</v>
      </c>
      <c r="N91" s="19">
        <v>7.9796210205518054</v>
      </c>
      <c r="O91" s="19">
        <v>9.4138367606443065</v>
      </c>
      <c r="P91" s="19">
        <v>211.52436551168586</v>
      </c>
      <c r="Q91" s="19">
        <v>0</v>
      </c>
      <c r="R91" s="67">
        <v>0</v>
      </c>
      <c r="S91" s="67">
        <v>0</v>
      </c>
      <c r="T91" s="67">
        <v>4.5109390922473486E-2</v>
      </c>
      <c r="U91" s="67">
        <v>9.4453872210711665E-2</v>
      </c>
      <c r="V91" s="67">
        <v>8.8468556176570151E-2</v>
      </c>
      <c r="W91" s="67">
        <v>3.0659559777759898E-2</v>
      </c>
      <c r="X91" s="67">
        <v>0</v>
      </c>
      <c r="Y91" s="68">
        <v>2.0378979448194556E-2</v>
      </c>
      <c r="Z91" s="69">
        <v>3.7119340494315969</v>
      </c>
      <c r="AA91" s="67">
        <v>3.7119340494315969</v>
      </c>
      <c r="AB91" s="67">
        <v>3.7119340494315969</v>
      </c>
      <c r="AC91" s="67">
        <v>3.7119340494315969</v>
      </c>
      <c r="AD91" s="67">
        <v>3.7119340494315969</v>
      </c>
      <c r="AE91" s="67">
        <v>3.7119340494315969</v>
      </c>
      <c r="AF91" s="67">
        <v>3.7119340494315969</v>
      </c>
      <c r="AG91" s="67">
        <v>3.7119340494315969</v>
      </c>
      <c r="AH91" s="67">
        <v>7.9796210205518054</v>
      </c>
      <c r="AI91" s="69">
        <f t="shared" si="22"/>
        <v>3.7119340494315969</v>
      </c>
      <c r="AJ91" s="67">
        <f t="shared" si="22"/>
        <v>3.7119340494315969</v>
      </c>
      <c r="AK91" s="67">
        <f t="shared" si="22"/>
        <v>3.7119340494315969</v>
      </c>
      <c r="AL91" s="67">
        <f t="shared" si="21"/>
        <v>3.7570434403540705</v>
      </c>
      <c r="AM91" s="67">
        <f t="shared" si="21"/>
        <v>3.8063879216423087</v>
      </c>
      <c r="AN91" s="67">
        <f t="shared" si="21"/>
        <v>3.8004026056081672</v>
      </c>
      <c r="AO91" s="67">
        <f t="shared" si="21"/>
        <v>3.7425936092093566</v>
      </c>
      <c r="AP91" s="67">
        <f t="shared" si="10"/>
        <v>3.7119340494315969</v>
      </c>
      <c r="AQ91" s="68">
        <f t="shared" si="10"/>
        <v>8</v>
      </c>
      <c r="AR91" s="70">
        <f t="shared" si="13"/>
        <v>0.2</v>
      </c>
      <c r="AS91" s="71">
        <f t="shared" si="14"/>
        <v>0.2</v>
      </c>
      <c r="AT91" s="71">
        <f t="shared" si="15"/>
        <v>1</v>
      </c>
      <c r="AU91" s="71">
        <f t="shared" si="16"/>
        <v>0.2</v>
      </c>
      <c r="AV91" s="71">
        <f t="shared" si="17"/>
        <v>0.2</v>
      </c>
      <c r="AW91" s="71">
        <f t="shared" si="18"/>
        <v>0.2</v>
      </c>
      <c r="AX91" s="71">
        <f t="shared" si="19"/>
        <v>1</v>
      </c>
      <c r="AY91" s="71">
        <f t="shared" si="19"/>
        <v>0.2</v>
      </c>
      <c r="BB91" s="62" t="s">
        <v>87</v>
      </c>
      <c r="BC91" s="54">
        <f>Input!S22</f>
        <v>0.2</v>
      </c>
      <c r="BD91" s="54">
        <f>Input!S50</f>
        <v>0.2</v>
      </c>
      <c r="BE91" s="54">
        <f>Input!AB50</f>
        <v>1</v>
      </c>
      <c r="BF91" s="63">
        <f>Input!AB22</f>
        <v>0.2</v>
      </c>
    </row>
    <row r="92" spans="1:58" x14ac:dyDescent="0.35">
      <c r="A92">
        <v>2001</v>
      </c>
      <c r="B92">
        <v>1</v>
      </c>
      <c r="C92">
        <v>4</v>
      </c>
      <c r="D92">
        <v>16</v>
      </c>
      <c r="E92">
        <v>88</v>
      </c>
      <c r="F92" s="112">
        <v>8.8000000000000007</v>
      </c>
      <c r="G92">
        <f>F92+Input!$B$73</f>
        <v>8.8000000000000007</v>
      </c>
      <c r="H92" s="39">
        <f t="shared" si="20"/>
        <v>6.8666666666666671</v>
      </c>
      <c r="I92" s="39"/>
      <c r="J92" s="39">
        <f>Input!$B$105</f>
        <v>15</v>
      </c>
      <c r="K92" s="66">
        <v>91</v>
      </c>
      <c r="L92" s="66">
        <v>91</v>
      </c>
      <c r="M92" s="19">
        <v>0.16695576596833481</v>
      </c>
      <c r="N92" s="19">
        <v>5.9804485392233246</v>
      </c>
      <c r="O92" s="19">
        <v>3.7591381693623487</v>
      </c>
      <c r="P92" s="19">
        <v>224.22627295835775</v>
      </c>
      <c r="Q92" s="19">
        <v>0</v>
      </c>
      <c r="R92" s="67">
        <v>0</v>
      </c>
      <c r="S92" s="67">
        <v>0</v>
      </c>
      <c r="T92" s="67">
        <v>3.8382049115497537E-2</v>
      </c>
      <c r="U92" s="67">
        <v>0.14039946703283715</v>
      </c>
      <c r="V92" s="67">
        <v>0.16017278131229501</v>
      </c>
      <c r="W92" s="67">
        <v>8.6119052622030276E-2</v>
      </c>
      <c r="X92" s="67">
        <v>0</v>
      </c>
      <c r="Y92" s="68">
        <v>1.9551460776675356E-2</v>
      </c>
      <c r="Z92" s="69">
        <v>2.7757623170981947</v>
      </c>
      <c r="AA92" s="67">
        <v>2.7757623170981947</v>
      </c>
      <c r="AB92" s="67">
        <v>2.7757623170981947</v>
      </c>
      <c r="AC92" s="67">
        <v>2.7757623170981947</v>
      </c>
      <c r="AD92" s="67">
        <v>2.7757623170981947</v>
      </c>
      <c r="AE92" s="67">
        <v>2.7757623170981947</v>
      </c>
      <c r="AF92" s="67">
        <v>2.7757623170981947</v>
      </c>
      <c r="AG92" s="67">
        <v>2.7757623170981947</v>
      </c>
      <c r="AH92" s="67">
        <v>5.9804485392233246</v>
      </c>
      <c r="AI92" s="69">
        <f t="shared" si="22"/>
        <v>2.7757623170981947</v>
      </c>
      <c r="AJ92" s="67">
        <f t="shared" si="22"/>
        <v>2.7757623170981947</v>
      </c>
      <c r="AK92" s="67">
        <f t="shared" si="22"/>
        <v>2.7757623170981947</v>
      </c>
      <c r="AL92" s="67">
        <f t="shared" si="21"/>
        <v>2.814144366213692</v>
      </c>
      <c r="AM92" s="67">
        <f t="shared" si="21"/>
        <v>2.9161617841310319</v>
      </c>
      <c r="AN92" s="67">
        <f t="shared" si="21"/>
        <v>2.9359350984104897</v>
      </c>
      <c r="AO92" s="67">
        <f t="shared" si="21"/>
        <v>2.861881369720225</v>
      </c>
      <c r="AP92" s="67">
        <f t="shared" si="10"/>
        <v>2.7757623170981947</v>
      </c>
      <c r="AQ92" s="68">
        <f t="shared" si="10"/>
        <v>6</v>
      </c>
      <c r="AR92" s="70">
        <f t="shared" si="13"/>
        <v>0.2</v>
      </c>
      <c r="AS92" s="71">
        <f t="shared" si="14"/>
        <v>0.2</v>
      </c>
      <c r="AT92" s="71">
        <f t="shared" si="15"/>
        <v>1</v>
      </c>
      <c r="AU92" s="71">
        <f t="shared" si="16"/>
        <v>0.2</v>
      </c>
      <c r="AV92" s="71">
        <f t="shared" si="17"/>
        <v>0.2</v>
      </c>
      <c r="AW92" s="71">
        <f t="shared" si="18"/>
        <v>0.2</v>
      </c>
      <c r="AX92" s="71">
        <f t="shared" si="19"/>
        <v>1</v>
      </c>
      <c r="AY92" s="71">
        <f t="shared" si="19"/>
        <v>0.2</v>
      </c>
      <c r="BB92" s="62" t="s">
        <v>87</v>
      </c>
      <c r="BC92" s="54">
        <f>Input!S23</f>
        <v>0.2</v>
      </c>
      <c r="BD92" s="54">
        <f>Input!S51</f>
        <v>0.2</v>
      </c>
      <c r="BE92" s="54">
        <f>Input!AB51</f>
        <v>1</v>
      </c>
      <c r="BF92" s="63">
        <f>Input!AB23</f>
        <v>0.2</v>
      </c>
    </row>
    <row r="93" spans="1:58" x14ac:dyDescent="0.35">
      <c r="A93">
        <v>2001</v>
      </c>
      <c r="B93">
        <v>1</v>
      </c>
      <c r="C93">
        <v>4</v>
      </c>
      <c r="D93">
        <v>17</v>
      </c>
      <c r="E93">
        <v>89</v>
      </c>
      <c r="F93" s="112">
        <v>8.8000000000000007</v>
      </c>
      <c r="G93">
        <f>F93+Input!$B$73</f>
        <v>8.8000000000000007</v>
      </c>
      <c r="H93" s="39">
        <f t="shared" si="20"/>
        <v>6.8666666666666671</v>
      </c>
      <c r="I93" s="39"/>
      <c r="J93" s="39">
        <f>Input!$B$105</f>
        <v>15</v>
      </c>
      <c r="K93" s="66">
        <v>92</v>
      </c>
      <c r="L93" s="66">
        <v>92</v>
      </c>
      <c r="M93" s="19">
        <v>0</v>
      </c>
      <c r="N93" s="19">
        <v>0</v>
      </c>
      <c r="O93" s="19">
        <v>-3.3104365362448149</v>
      </c>
      <c r="P93" s="19">
        <v>236.11117446301657</v>
      </c>
      <c r="Q93" s="19">
        <v>0</v>
      </c>
      <c r="R93" s="67">
        <v>0</v>
      </c>
      <c r="S93" s="67">
        <v>0</v>
      </c>
      <c r="T93" s="67">
        <v>0</v>
      </c>
      <c r="U93" s="67">
        <v>0</v>
      </c>
      <c r="V93" s="67">
        <v>0</v>
      </c>
      <c r="W93" s="67">
        <v>0</v>
      </c>
      <c r="X93" s="67">
        <v>0</v>
      </c>
      <c r="Y93" s="68">
        <v>0</v>
      </c>
      <c r="Z93" s="69">
        <v>0</v>
      </c>
      <c r="AA93" s="67">
        <v>0</v>
      </c>
      <c r="AB93" s="67">
        <v>0</v>
      </c>
      <c r="AC93" s="67">
        <v>0</v>
      </c>
      <c r="AD93" s="67">
        <v>0</v>
      </c>
      <c r="AE93" s="67">
        <v>0</v>
      </c>
      <c r="AF93" s="67">
        <v>0</v>
      </c>
      <c r="AG93" s="67">
        <v>0</v>
      </c>
      <c r="AH93" s="67">
        <v>0</v>
      </c>
      <c r="AI93" s="69">
        <f t="shared" si="22"/>
        <v>0</v>
      </c>
      <c r="AJ93" s="67">
        <f t="shared" si="22"/>
        <v>0</v>
      </c>
      <c r="AK93" s="67">
        <f t="shared" si="22"/>
        <v>0</v>
      </c>
      <c r="AL93" s="67">
        <f t="shared" si="21"/>
        <v>0</v>
      </c>
      <c r="AM93" s="67">
        <f t="shared" si="21"/>
        <v>0</v>
      </c>
      <c r="AN93" s="67">
        <f t="shared" si="21"/>
        <v>0</v>
      </c>
      <c r="AO93" s="67">
        <f t="shared" si="21"/>
        <v>0</v>
      </c>
      <c r="AP93" s="67">
        <f t="shared" si="10"/>
        <v>0</v>
      </c>
      <c r="AQ93" s="68">
        <f t="shared" si="10"/>
        <v>0</v>
      </c>
      <c r="AR93" s="70">
        <f t="shared" si="13"/>
        <v>0.2</v>
      </c>
      <c r="AS93" s="71">
        <f t="shared" si="14"/>
        <v>0.2</v>
      </c>
      <c r="AT93" s="71">
        <f t="shared" si="15"/>
        <v>1</v>
      </c>
      <c r="AU93" s="71">
        <f t="shared" si="16"/>
        <v>0.2</v>
      </c>
      <c r="AV93" s="71">
        <f t="shared" si="17"/>
        <v>0.2</v>
      </c>
      <c r="AW93" s="71">
        <f t="shared" si="18"/>
        <v>0.2</v>
      </c>
      <c r="AX93" s="71">
        <f t="shared" si="19"/>
        <v>1</v>
      </c>
      <c r="AY93" s="71">
        <f t="shared" si="19"/>
        <v>0.2</v>
      </c>
      <c r="BB93" s="62" t="s">
        <v>87</v>
      </c>
      <c r="BC93" s="54">
        <f>Input!S24</f>
        <v>0.2</v>
      </c>
      <c r="BD93" s="54">
        <f>Input!S52</f>
        <v>0.2</v>
      </c>
      <c r="BE93" s="54">
        <f>Input!AB52</f>
        <v>1</v>
      </c>
      <c r="BF93" s="63">
        <f>Input!AB24</f>
        <v>0.2</v>
      </c>
    </row>
    <row r="94" spans="1:58" x14ac:dyDescent="0.35">
      <c r="A94">
        <v>2001</v>
      </c>
      <c r="B94">
        <v>1</v>
      </c>
      <c r="C94">
        <v>4</v>
      </c>
      <c r="D94">
        <v>18</v>
      </c>
      <c r="E94">
        <v>90</v>
      </c>
      <c r="F94" s="112">
        <v>8.6</v>
      </c>
      <c r="G94">
        <f>F94+Input!$B$73</f>
        <v>8.6</v>
      </c>
      <c r="H94" s="39">
        <f t="shared" si="20"/>
        <v>6.8666666666666671</v>
      </c>
      <c r="I94" s="39"/>
      <c r="J94" s="39">
        <f>Input!$B$105</f>
        <v>15</v>
      </c>
      <c r="K94" s="66">
        <v>85</v>
      </c>
      <c r="L94" s="66">
        <v>85</v>
      </c>
      <c r="M94" s="19">
        <v>0</v>
      </c>
      <c r="N94" s="19">
        <v>0</v>
      </c>
      <c r="O94" s="19">
        <v>-11.417515503589268</v>
      </c>
      <c r="P94" s="19">
        <v>247.40928939277512</v>
      </c>
      <c r="Q94" s="19">
        <v>0</v>
      </c>
      <c r="R94" s="67">
        <v>0</v>
      </c>
      <c r="S94" s="67">
        <v>0</v>
      </c>
      <c r="T94" s="67">
        <v>0</v>
      </c>
      <c r="U94" s="67">
        <v>0</v>
      </c>
      <c r="V94" s="67">
        <v>0</v>
      </c>
      <c r="W94" s="67">
        <v>0</v>
      </c>
      <c r="X94" s="67">
        <v>0</v>
      </c>
      <c r="Y94" s="68">
        <v>0</v>
      </c>
      <c r="Z94" s="69">
        <v>0</v>
      </c>
      <c r="AA94" s="67">
        <v>0</v>
      </c>
      <c r="AB94" s="67">
        <v>0</v>
      </c>
      <c r="AC94" s="67">
        <v>0</v>
      </c>
      <c r="AD94" s="67">
        <v>0</v>
      </c>
      <c r="AE94" s="67">
        <v>0</v>
      </c>
      <c r="AF94" s="67">
        <v>0</v>
      </c>
      <c r="AG94" s="67">
        <v>0</v>
      </c>
      <c r="AH94" s="67">
        <v>0</v>
      </c>
      <c r="AI94" s="69">
        <f t="shared" si="22"/>
        <v>0</v>
      </c>
      <c r="AJ94" s="67">
        <f t="shared" si="22"/>
        <v>0</v>
      </c>
      <c r="AK94" s="67">
        <f t="shared" si="22"/>
        <v>0</v>
      </c>
      <c r="AL94" s="67">
        <f t="shared" si="21"/>
        <v>0</v>
      </c>
      <c r="AM94" s="67">
        <f t="shared" si="21"/>
        <v>0</v>
      </c>
      <c r="AN94" s="67">
        <f t="shared" si="21"/>
        <v>0</v>
      </c>
      <c r="AO94" s="67">
        <f t="shared" si="21"/>
        <v>0</v>
      </c>
      <c r="AP94" s="67">
        <f t="shared" si="10"/>
        <v>0</v>
      </c>
      <c r="AQ94" s="68">
        <f t="shared" si="10"/>
        <v>0</v>
      </c>
      <c r="AR94" s="70">
        <f t="shared" si="13"/>
        <v>0.5</v>
      </c>
      <c r="AS94" s="71">
        <f t="shared" si="14"/>
        <v>0.5</v>
      </c>
      <c r="AT94" s="71">
        <f t="shared" si="15"/>
        <v>1</v>
      </c>
      <c r="AU94" s="71">
        <f t="shared" si="16"/>
        <v>0.5</v>
      </c>
      <c r="AV94" s="71">
        <f t="shared" si="17"/>
        <v>0.5</v>
      </c>
      <c r="AW94" s="71">
        <f t="shared" si="18"/>
        <v>0.5</v>
      </c>
      <c r="AX94" s="71">
        <f t="shared" si="19"/>
        <v>1</v>
      </c>
      <c r="AY94" s="71">
        <f t="shared" si="19"/>
        <v>0.5</v>
      </c>
      <c r="BB94" s="62" t="s">
        <v>87</v>
      </c>
      <c r="BC94" s="54">
        <f>Input!S25</f>
        <v>0.5</v>
      </c>
      <c r="BD94" s="54">
        <f>Input!S53</f>
        <v>0.5</v>
      </c>
      <c r="BE94" s="54">
        <f>Input!AB53</f>
        <v>1</v>
      </c>
      <c r="BF94" s="63">
        <f>Input!AB25</f>
        <v>0.5</v>
      </c>
    </row>
    <row r="95" spans="1:58" x14ac:dyDescent="0.35">
      <c r="A95">
        <v>2001</v>
      </c>
      <c r="B95">
        <v>1</v>
      </c>
      <c r="C95">
        <v>4</v>
      </c>
      <c r="D95">
        <v>19</v>
      </c>
      <c r="E95">
        <v>91</v>
      </c>
      <c r="F95" s="112">
        <v>8.1</v>
      </c>
      <c r="G95">
        <f>F95+Input!$B$73</f>
        <v>8.1</v>
      </c>
      <c r="H95" s="39">
        <f t="shared" si="20"/>
        <v>6.8666666666666671</v>
      </c>
      <c r="I95" s="39"/>
      <c r="J95" s="39">
        <f>Input!$B$105</f>
        <v>15</v>
      </c>
      <c r="K95" s="66">
        <v>88</v>
      </c>
      <c r="L95" s="66">
        <v>88</v>
      </c>
      <c r="M95" s="19">
        <v>0</v>
      </c>
      <c r="N95" s="19">
        <v>0</v>
      </c>
      <c r="O95" s="19">
        <v>-20.213294277769243</v>
      </c>
      <c r="P95" s="19">
        <v>258.50583071450961</v>
      </c>
      <c r="Q95" s="19">
        <v>0</v>
      </c>
      <c r="R95" s="67">
        <v>0</v>
      </c>
      <c r="S95" s="67">
        <v>0</v>
      </c>
      <c r="T95" s="67">
        <v>0</v>
      </c>
      <c r="U95" s="67">
        <v>0</v>
      </c>
      <c r="V95" s="67">
        <v>0</v>
      </c>
      <c r="W95" s="67">
        <v>0</v>
      </c>
      <c r="X95" s="67">
        <v>0</v>
      </c>
      <c r="Y95" s="68">
        <v>0</v>
      </c>
      <c r="Z95" s="69">
        <v>0</v>
      </c>
      <c r="AA95" s="67">
        <v>0</v>
      </c>
      <c r="AB95" s="67">
        <v>0</v>
      </c>
      <c r="AC95" s="67">
        <v>0</v>
      </c>
      <c r="AD95" s="67">
        <v>0</v>
      </c>
      <c r="AE95" s="67">
        <v>0</v>
      </c>
      <c r="AF95" s="67">
        <v>0</v>
      </c>
      <c r="AG95" s="67">
        <v>0</v>
      </c>
      <c r="AH95" s="67">
        <v>0</v>
      </c>
      <c r="AI95" s="69">
        <f t="shared" si="22"/>
        <v>0</v>
      </c>
      <c r="AJ95" s="67">
        <f t="shared" si="22"/>
        <v>0</v>
      </c>
      <c r="AK95" s="67">
        <f t="shared" si="22"/>
        <v>0</v>
      </c>
      <c r="AL95" s="67">
        <f t="shared" si="21"/>
        <v>0</v>
      </c>
      <c r="AM95" s="67">
        <f t="shared" si="21"/>
        <v>0</v>
      </c>
      <c r="AN95" s="67">
        <f t="shared" si="21"/>
        <v>0</v>
      </c>
      <c r="AO95" s="67">
        <f t="shared" si="21"/>
        <v>0</v>
      </c>
      <c r="AP95" s="67">
        <f t="shared" si="10"/>
        <v>0</v>
      </c>
      <c r="AQ95" s="68">
        <f t="shared" si="10"/>
        <v>0</v>
      </c>
      <c r="AR95" s="70">
        <f t="shared" si="13"/>
        <v>0.5</v>
      </c>
      <c r="AS95" s="71">
        <f t="shared" si="14"/>
        <v>0.5</v>
      </c>
      <c r="AT95" s="71">
        <f t="shared" si="15"/>
        <v>1</v>
      </c>
      <c r="AU95" s="71">
        <f t="shared" si="16"/>
        <v>0.5</v>
      </c>
      <c r="AV95" s="71">
        <f t="shared" si="17"/>
        <v>0.5</v>
      </c>
      <c r="AW95" s="71">
        <f t="shared" si="18"/>
        <v>0.5</v>
      </c>
      <c r="AX95" s="71">
        <f t="shared" si="19"/>
        <v>1</v>
      </c>
      <c r="AY95" s="71">
        <f t="shared" si="19"/>
        <v>0.5</v>
      </c>
      <c r="BB95" s="62" t="s">
        <v>87</v>
      </c>
      <c r="BC95" s="54">
        <f>Input!S26</f>
        <v>0.5</v>
      </c>
      <c r="BD95" s="54">
        <f>Input!S54</f>
        <v>0.5</v>
      </c>
      <c r="BE95" s="54">
        <f>Input!AB54</f>
        <v>1</v>
      </c>
      <c r="BF95" s="63">
        <f>Input!AB26</f>
        <v>0.5</v>
      </c>
    </row>
    <row r="96" spans="1:58" x14ac:dyDescent="0.35">
      <c r="A96">
        <v>2001</v>
      </c>
      <c r="B96">
        <v>1</v>
      </c>
      <c r="C96">
        <v>4</v>
      </c>
      <c r="D96">
        <v>20</v>
      </c>
      <c r="E96">
        <v>92</v>
      </c>
      <c r="F96" s="112">
        <v>7.9</v>
      </c>
      <c r="G96">
        <f>F96+Input!$B$73</f>
        <v>7.9</v>
      </c>
      <c r="H96" s="39">
        <f t="shared" si="20"/>
        <v>6.8666666666666671</v>
      </c>
      <c r="I96" s="39"/>
      <c r="J96" s="39">
        <f>Input!$B$105</f>
        <v>15</v>
      </c>
      <c r="K96" s="66">
        <v>89</v>
      </c>
      <c r="L96" s="66">
        <v>89</v>
      </c>
      <c r="M96" s="19">
        <v>0</v>
      </c>
      <c r="N96" s="19">
        <v>0</v>
      </c>
      <c r="O96" s="19">
        <v>-29.364693770286891</v>
      </c>
      <c r="P96" s="19">
        <v>269.93907433513147</v>
      </c>
      <c r="Q96" s="19">
        <v>0</v>
      </c>
      <c r="R96" s="67">
        <v>0</v>
      </c>
      <c r="S96" s="67">
        <v>0</v>
      </c>
      <c r="T96" s="67">
        <v>0</v>
      </c>
      <c r="U96" s="67">
        <v>0</v>
      </c>
      <c r="V96" s="67">
        <v>0</v>
      </c>
      <c r="W96" s="67">
        <v>0</v>
      </c>
      <c r="X96" s="67">
        <v>0</v>
      </c>
      <c r="Y96" s="68">
        <v>0</v>
      </c>
      <c r="Z96" s="69">
        <v>0</v>
      </c>
      <c r="AA96" s="67">
        <v>0</v>
      </c>
      <c r="AB96" s="67">
        <v>0</v>
      </c>
      <c r="AC96" s="67">
        <v>0</v>
      </c>
      <c r="AD96" s="67">
        <v>0</v>
      </c>
      <c r="AE96" s="67">
        <v>0</v>
      </c>
      <c r="AF96" s="67">
        <v>0</v>
      </c>
      <c r="AG96" s="67">
        <v>0</v>
      </c>
      <c r="AH96" s="67">
        <v>0</v>
      </c>
      <c r="AI96" s="69">
        <f t="shared" si="22"/>
        <v>0</v>
      </c>
      <c r="AJ96" s="67">
        <f t="shared" si="22"/>
        <v>0</v>
      </c>
      <c r="AK96" s="67">
        <f t="shared" si="22"/>
        <v>0</v>
      </c>
      <c r="AL96" s="67">
        <f t="shared" si="21"/>
        <v>0</v>
      </c>
      <c r="AM96" s="67">
        <f t="shared" si="21"/>
        <v>0</v>
      </c>
      <c r="AN96" s="67">
        <f t="shared" si="21"/>
        <v>0</v>
      </c>
      <c r="AO96" s="67">
        <f t="shared" si="21"/>
        <v>0</v>
      </c>
      <c r="AP96" s="67">
        <f t="shared" si="10"/>
        <v>0</v>
      </c>
      <c r="AQ96" s="68">
        <f t="shared" si="10"/>
        <v>0</v>
      </c>
      <c r="AR96" s="70">
        <f t="shared" si="13"/>
        <v>0.5</v>
      </c>
      <c r="AS96" s="71">
        <f t="shared" si="14"/>
        <v>0.5</v>
      </c>
      <c r="AT96" s="71">
        <f t="shared" si="15"/>
        <v>1</v>
      </c>
      <c r="AU96" s="71">
        <f t="shared" si="16"/>
        <v>0.5</v>
      </c>
      <c r="AV96" s="71">
        <f t="shared" si="17"/>
        <v>0.5</v>
      </c>
      <c r="AW96" s="71">
        <f t="shared" si="18"/>
        <v>0.5</v>
      </c>
      <c r="AX96" s="71">
        <f t="shared" si="19"/>
        <v>1</v>
      </c>
      <c r="AY96" s="71">
        <f t="shared" si="19"/>
        <v>0.5</v>
      </c>
      <c r="BB96" s="62" t="s">
        <v>87</v>
      </c>
      <c r="BC96" s="54">
        <f>Input!S27</f>
        <v>0.5</v>
      </c>
      <c r="BD96" s="54">
        <f>Input!S55</f>
        <v>0.5</v>
      </c>
      <c r="BE96" s="54">
        <f>Input!AB55</f>
        <v>1</v>
      </c>
      <c r="BF96" s="63">
        <f>Input!AB27</f>
        <v>0.5</v>
      </c>
    </row>
    <row r="97" spans="1:58" x14ac:dyDescent="0.35">
      <c r="A97">
        <v>2001</v>
      </c>
      <c r="B97">
        <v>1</v>
      </c>
      <c r="C97">
        <v>4</v>
      </c>
      <c r="D97">
        <v>21</v>
      </c>
      <c r="E97">
        <v>93</v>
      </c>
      <c r="F97" s="112">
        <v>8</v>
      </c>
      <c r="G97">
        <f>F97+Input!$B$73</f>
        <v>8</v>
      </c>
      <c r="H97" s="39">
        <f t="shared" si="20"/>
        <v>6.8666666666666671</v>
      </c>
      <c r="I97" s="39"/>
      <c r="J97" s="39">
        <f>Input!$B$105</f>
        <v>15</v>
      </c>
      <c r="K97" s="66">
        <v>87</v>
      </c>
      <c r="L97" s="66">
        <v>87</v>
      </c>
      <c r="M97" s="19">
        <v>0</v>
      </c>
      <c r="N97" s="19">
        <v>0</v>
      </c>
      <c r="O97" s="19">
        <v>-38.509050032796345</v>
      </c>
      <c r="P97" s="19">
        <v>282.47129871276502</v>
      </c>
      <c r="Q97" s="19">
        <v>0</v>
      </c>
      <c r="R97" s="67">
        <v>0</v>
      </c>
      <c r="S97" s="67">
        <v>0</v>
      </c>
      <c r="T97" s="67">
        <v>0</v>
      </c>
      <c r="U97" s="67">
        <v>0</v>
      </c>
      <c r="V97" s="67">
        <v>0</v>
      </c>
      <c r="W97" s="67">
        <v>0</v>
      </c>
      <c r="X97" s="67">
        <v>0</v>
      </c>
      <c r="Y97" s="68">
        <v>0</v>
      </c>
      <c r="Z97" s="69">
        <v>0</v>
      </c>
      <c r="AA97" s="67">
        <v>0</v>
      </c>
      <c r="AB97" s="67">
        <v>0</v>
      </c>
      <c r="AC97" s="67">
        <v>0</v>
      </c>
      <c r="AD97" s="67">
        <v>0</v>
      </c>
      <c r="AE97" s="67">
        <v>0</v>
      </c>
      <c r="AF97" s="67">
        <v>0</v>
      </c>
      <c r="AG97" s="67">
        <v>0</v>
      </c>
      <c r="AH97" s="67">
        <v>0</v>
      </c>
      <c r="AI97" s="69">
        <f t="shared" si="22"/>
        <v>0</v>
      </c>
      <c r="AJ97" s="67">
        <f t="shared" si="22"/>
        <v>0</v>
      </c>
      <c r="AK97" s="67">
        <f t="shared" si="22"/>
        <v>0</v>
      </c>
      <c r="AL97" s="67">
        <f t="shared" si="21"/>
        <v>0</v>
      </c>
      <c r="AM97" s="67">
        <f t="shared" si="21"/>
        <v>0</v>
      </c>
      <c r="AN97" s="67">
        <f t="shared" si="21"/>
        <v>0</v>
      </c>
      <c r="AO97" s="67">
        <f t="shared" si="21"/>
        <v>0</v>
      </c>
      <c r="AP97" s="67">
        <f t="shared" si="10"/>
        <v>0</v>
      </c>
      <c r="AQ97" s="68">
        <f t="shared" si="10"/>
        <v>0</v>
      </c>
      <c r="AR97" s="70">
        <f t="shared" si="13"/>
        <v>0.5</v>
      </c>
      <c r="AS97" s="71">
        <f t="shared" si="14"/>
        <v>0.5</v>
      </c>
      <c r="AT97" s="71">
        <f t="shared" si="15"/>
        <v>1</v>
      </c>
      <c r="AU97" s="71">
        <f t="shared" si="16"/>
        <v>0.5</v>
      </c>
      <c r="AV97" s="71">
        <f t="shared" si="17"/>
        <v>0.5</v>
      </c>
      <c r="AW97" s="71">
        <f t="shared" si="18"/>
        <v>0.5</v>
      </c>
      <c r="AX97" s="71">
        <f t="shared" si="19"/>
        <v>1</v>
      </c>
      <c r="AY97" s="71">
        <f t="shared" si="19"/>
        <v>0.5</v>
      </c>
      <c r="BB97" s="62" t="s">
        <v>87</v>
      </c>
      <c r="BC97" s="54">
        <f>Input!S28</f>
        <v>0.5</v>
      </c>
      <c r="BD97" s="54">
        <f>Input!S56</f>
        <v>0.5</v>
      </c>
      <c r="BE97" s="54">
        <f>Input!AB56</f>
        <v>1</v>
      </c>
      <c r="BF97" s="63">
        <f>Input!AB28</f>
        <v>0.5</v>
      </c>
    </row>
    <row r="98" spans="1:58" x14ac:dyDescent="0.35">
      <c r="A98">
        <v>2001</v>
      </c>
      <c r="B98">
        <v>1</v>
      </c>
      <c r="C98">
        <v>4</v>
      </c>
      <c r="D98">
        <v>22</v>
      </c>
      <c r="E98">
        <v>94</v>
      </c>
      <c r="F98" s="112">
        <v>8.1999999999999993</v>
      </c>
      <c r="G98">
        <f>F98+Input!$B$73</f>
        <v>8.1999999999999993</v>
      </c>
      <c r="H98" s="39">
        <f t="shared" si="20"/>
        <v>6.8666666666666671</v>
      </c>
      <c r="I98" s="39"/>
      <c r="J98" s="39">
        <f>Input!$B$105</f>
        <v>15</v>
      </c>
      <c r="K98" s="66">
        <v>84</v>
      </c>
      <c r="L98" s="66">
        <v>84</v>
      </c>
      <c r="M98" s="19">
        <v>0</v>
      </c>
      <c r="N98" s="19">
        <v>0</v>
      </c>
      <c r="O98" s="19">
        <v>-47.165125546007687</v>
      </c>
      <c r="P98" s="19">
        <v>297.23602707450249</v>
      </c>
      <c r="Q98" s="19">
        <v>0</v>
      </c>
      <c r="R98" s="67">
        <v>0</v>
      </c>
      <c r="S98" s="67">
        <v>0</v>
      </c>
      <c r="T98" s="67">
        <v>0</v>
      </c>
      <c r="U98" s="67">
        <v>0</v>
      </c>
      <c r="V98" s="67">
        <v>0</v>
      </c>
      <c r="W98" s="67">
        <v>0</v>
      </c>
      <c r="X98" s="67">
        <v>0</v>
      </c>
      <c r="Y98" s="68">
        <v>0</v>
      </c>
      <c r="Z98" s="69">
        <v>0</v>
      </c>
      <c r="AA98" s="67">
        <v>0</v>
      </c>
      <c r="AB98" s="67">
        <v>0</v>
      </c>
      <c r="AC98" s="67">
        <v>0</v>
      </c>
      <c r="AD98" s="67">
        <v>0</v>
      </c>
      <c r="AE98" s="67">
        <v>0</v>
      </c>
      <c r="AF98" s="67">
        <v>0</v>
      </c>
      <c r="AG98" s="67">
        <v>0</v>
      </c>
      <c r="AH98" s="67">
        <v>0</v>
      </c>
      <c r="AI98" s="69">
        <f t="shared" si="22"/>
        <v>0</v>
      </c>
      <c r="AJ98" s="67">
        <f t="shared" si="22"/>
        <v>0</v>
      </c>
      <c r="AK98" s="67">
        <f t="shared" si="22"/>
        <v>0</v>
      </c>
      <c r="AL98" s="67">
        <f t="shared" si="21"/>
        <v>0</v>
      </c>
      <c r="AM98" s="67">
        <f t="shared" si="21"/>
        <v>0</v>
      </c>
      <c r="AN98" s="67">
        <f t="shared" si="21"/>
        <v>0</v>
      </c>
      <c r="AO98" s="67">
        <f t="shared" si="21"/>
        <v>0</v>
      </c>
      <c r="AP98" s="67">
        <f t="shared" si="10"/>
        <v>0</v>
      </c>
      <c r="AQ98" s="68">
        <f t="shared" si="10"/>
        <v>0</v>
      </c>
      <c r="AR98" s="70">
        <f t="shared" si="13"/>
        <v>0.5</v>
      </c>
      <c r="AS98" s="71">
        <f t="shared" si="14"/>
        <v>0.5</v>
      </c>
      <c r="AT98" s="71">
        <f t="shared" si="15"/>
        <v>1</v>
      </c>
      <c r="AU98" s="71">
        <f t="shared" si="16"/>
        <v>0.5</v>
      </c>
      <c r="AV98" s="71">
        <f t="shared" si="17"/>
        <v>0.5</v>
      </c>
      <c r="AW98" s="71">
        <f t="shared" si="18"/>
        <v>0.5</v>
      </c>
      <c r="AX98" s="71">
        <f t="shared" si="19"/>
        <v>1</v>
      </c>
      <c r="AY98" s="71">
        <f t="shared" si="19"/>
        <v>0.5</v>
      </c>
      <c r="BB98" s="62" t="s">
        <v>87</v>
      </c>
      <c r="BC98" s="54">
        <f>Input!S29</f>
        <v>0.5</v>
      </c>
      <c r="BD98" s="54">
        <f>Input!S57</f>
        <v>0.5</v>
      </c>
      <c r="BE98" s="54">
        <f>Input!AB57</f>
        <v>1</v>
      </c>
      <c r="BF98" s="63">
        <f>Input!AB29</f>
        <v>0.5</v>
      </c>
    </row>
    <row r="99" spans="1:58" x14ac:dyDescent="0.35">
      <c r="A99">
        <v>2001</v>
      </c>
      <c r="B99">
        <v>1</v>
      </c>
      <c r="C99">
        <v>4</v>
      </c>
      <c r="D99">
        <v>23</v>
      </c>
      <c r="E99">
        <v>95</v>
      </c>
      <c r="F99" s="112">
        <v>8.1</v>
      </c>
      <c r="G99">
        <f>F99+Input!$B$73</f>
        <v>8.1</v>
      </c>
      <c r="H99" s="39">
        <f t="shared" si="20"/>
        <v>6.8666666666666671</v>
      </c>
      <c r="I99" s="39"/>
      <c r="J99" s="39">
        <f>Input!$B$105</f>
        <v>15</v>
      </c>
      <c r="K99" s="66">
        <v>84</v>
      </c>
      <c r="L99" s="66">
        <v>84</v>
      </c>
      <c r="M99" s="19">
        <v>0</v>
      </c>
      <c r="N99" s="19">
        <v>0</v>
      </c>
      <c r="O99" s="19">
        <v>-54.57333066864112</v>
      </c>
      <c r="P99" s="19">
        <v>315.84763980214024</v>
      </c>
      <c r="Q99" s="19">
        <v>0</v>
      </c>
      <c r="R99" s="67">
        <v>0</v>
      </c>
      <c r="S99" s="67">
        <v>0</v>
      </c>
      <c r="T99" s="67">
        <v>0</v>
      </c>
      <c r="U99" s="67">
        <v>0</v>
      </c>
      <c r="V99" s="67">
        <v>0</v>
      </c>
      <c r="W99" s="67">
        <v>0</v>
      </c>
      <c r="X99" s="67">
        <v>0</v>
      </c>
      <c r="Y99" s="68">
        <v>0</v>
      </c>
      <c r="Z99" s="69">
        <v>0</v>
      </c>
      <c r="AA99" s="67">
        <v>0</v>
      </c>
      <c r="AB99" s="67">
        <v>0</v>
      </c>
      <c r="AC99" s="67">
        <v>0</v>
      </c>
      <c r="AD99" s="67">
        <v>0</v>
      </c>
      <c r="AE99" s="67">
        <v>0</v>
      </c>
      <c r="AF99" s="67">
        <v>0</v>
      </c>
      <c r="AG99" s="67">
        <v>0</v>
      </c>
      <c r="AH99" s="67">
        <v>0</v>
      </c>
      <c r="AI99" s="69">
        <f t="shared" si="22"/>
        <v>0</v>
      </c>
      <c r="AJ99" s="67">
        <f t="shared" si="22"/>
        <v>0</v>
      </c>
      <c r="AK99" s="67">
        <f t="shared" si="22"/>
        <v>0</v>
      </c>
      <c r="AL99" s="67">
        <f t="shared" si="21"/>
        <v>0</v>
      </c>
      <c r="AM99" s="67">
        <f t="shared" si="21"/>
        <v>0</v>
      </c>
      <c r="AN99" s="67">
        <f t="shared" si="21"/>
        <v>0</v>
      </c>
      <c r="AO99" s="67">
        <f t="shared" si="21"/>
        <v>0</v>
      </c>
      <c r="AP99" s="67">
        <f t="shared" si="10"/>
        <v>0</v>
      </c>
      <c r="AQ99" s="68">
        <f t="shared" si="10"/>
        <v>0</v>
      </c>
      <c r="AR99" s="70">
        <f t="shared" si="13"/>
        <v>0.5</v>
      </c>
      <c r="AS99" s="71">
        <f t="shared" si="14"/>
        <v>0.5</v>
      </c>
      <c r="AT99" s="71">
        <f t="shared" si="15"/>
        <v>1</v>
      </c>
      <c r="AU99" s="71">
        <f t="shared" si="16"/>
        <v>0.5</v>
      </c>
      <c r="AV99" s="71">
        <f t="shared" si="17"/>
        <v>0.5</v>
      </c>
      <c r="AW99" s="71">
        <f t="shared" si="18"/>
        <v>0.5</v>
      </c>
      <c r="AX99" s="71">
        <f t="shared" si="19"/>
        <v>1</v>
      </c>
      <c r="AY99" s="71">
        <f t="shared" si="19"/>
        <v>0.5</v>
      </c>
      <c r="BB99" s="62" t="s">
        <v>87</v>
      </c>
      <c r="BC99" s="54">
        <f>Input!S30</f>
        <v>0.5</v>
      </c>
      <c r="BD99" s="54">
        <f>Input!S58</f>
        <v>0.5</v>
      </c>
      <c r="BE99" s="54">
        <f>Input!AB58</f>
        <v>1</v>
      </c>
      <c r="BF99" s="63">
        <f>Input!AB30</f>
        <v>0.5</v>
      </c>
    </row>
    <row r="100" spans="1:58" x14ac:dyDescent="0.35">
      <c r="A100">
        <v>2001</v>
      </c>
      <c r="B100">
        <v>1</v>
      </c>
      <c r="C100">
        <v>4</v>
      </c>
      <c r="D100">
        <v>24</v>
      </c>
      <c r="E100">
        <v>96</v>
      </c>
      <c r="F100" s="112">
        <v>7.8</v>
      </c>
      <c r="G100">
        <f>F100+Input!$B$73</f>
        <v>7.8</v>
      </c>
      <c r="H100" s="39">
        <f>AVERAGE(G77:G100)</f>
        <v>7.7624999999999993</v>
      </c>
      <c r="I100" s="39"/>
      <c r="J100" s="39">
        <f>Input!$B$105</f>
        <v>15</v>
      </c>
      <c r="K100" s="66">
        <v>85</v>
      </c>
      <c r="L100" s="66">
        <v>85</v>
      </c>
      <c r="M100" s="19">
        <v>0</v>
      </c>
      <c r="N100" s="19">
        <v>0</v>
      </c>
      <c r="O100" s="19">
        <v>-59.508788386711053</v>
      </c>
      <c r="P100" s="19">
        <v>339.7619610370536</v>
      </c>
      <c r="Q100" s="19">
        <v>0</v>
      </c>
      <c r="R100" s="67">
        <v>0</v>
      </c>
      <c r="S100" s="67">
        <v>0</v>
      </c>
      <c r="T100" s="67">
        <v>0</v>
      </c>
      <c r="U100" s="67">
        <v>0</v>
      </c>
      <c r="V100" s="67">
        <v>0</v>
      </c>
      <c r="W100" s="67">
        <v>0</v>
      </c>
      <c r="X100" s="67">
        <v>0</v>
      </c>
      <c r="Y100" s="68">
        <v>0</v>
      </c>
      <c r="Z100" s="69">
        <v>0</v>
      </c>
      <c r="AA100" s="67">
        <v>0</v>
      </c>
      <c r="AB100" s="67">
        <v>0</v>
      </c>
      <c r="AC100" s="67">
        <v>0</v>
      </c>
      <c r="AD100" s="67">
        <v>0</v>
      </c>
      <c r="AE100" s="67">
        <v>0</v>
      </c>
      <c r="AF100" s="67">
        <v>0</v>
      </c>
      <c r="AG100" s="67">
        <v>0</v>
      </c>
      <c r="AH100" s="67">
        <v>0</v>
      </c>
      <c r="AI100" s="69">
        <f t="shared" si="22"/>
        <v>0</v>
      </c>
      <c r="AJ100" s="67">
        <f t="shared" si="22"/>
        <v>0</v>
      </c>
      <c r="AK100" s="67">
        <f t="shared" si="22"/>
        <v>0</v>
      </c>
      <c r="AL100" s="67">
        <f t="shared" si="21"/>
        <v>0</v>
      </c>
      <c r="AM100" s="67">
        <f t="shared" si="21"/>
        <v>0</v>
      </c>
      <c r="AN100" s="67">
        <f t="shared" si="21"/>
        <v>0</v>
      </c>
      <c r="AO100" s="67">
        <f t="shared" si="21"/>
        <v>0</v>
      </c>
      <c r="AP100" s="67">
        <f t="shared" si="10"/>
        <v>0</v>
      </c>
      <c r="AQ100" s="68">
        <f t="shared" si="10"/>
        <v>0</v>
      </c>
      <c r="AR100" s="70">
        <f t="shared" si="13"/>
        <v>0.5</v>
      </c>
      <c r="AS100" s="71">
        <f t="shared" si="14"/>
        <v>0.5</v>
      </c>
      <c r="AT100" s="71">
        <f t="shared" si="15"/>
        <v>1</v>
      </c>
      <c r="AU100" s="71">
        <f t="shared" si="16"/>
        <v>0.5</v>
      </c>
      <c r="AV100" s="71">
        <f t="shared" si="17"/>
        <v>0.5</v>
      </c>
      <c r="AW100" s="71">
        <f t="shared" si="18"/>
        <v>0.5</v>
      </c>
      <c r="AX100" s="71">
        <f t="shared" si="19"/>
        <v>1</v>
      </c>
      <c r="AY100" s="71">
        <f t="shared" si="19"/>
        <v>0.5</v>
      </c>
      <c r="BB100" s="62" t="s">
        <v>87</v>
      </c>
      <c r="BC100" s="54">
        <f>Input!S31</f>
        <v>0.5</v>
      </c>
      <c r="BD100" s="54">
        <f>Input!S59</f>
        <v>0.5</v>
      </c>
      <c r="BE100" s="54">
        <f>Input!AB59</f>
        <v>1</v>
      </c>
      <c r="BF100" s="63">
        <f>Input!AB31</f>
        <v>0.5</v>
      </c>
    </row>
    <row r="101" spans="1:58" x14ac:dyDescent="0.35">
      <c r="A101">
        <v>2001</v>
      </c>
      <c r="B101">
        <v>1</v>
      </c>
      <c r="C101">
        <v>5</v>
      </c>
      <c r="D101">
        <v>1</v>
      </c>
      <c r="E101">
        <v>97</v>
      </c>
      <c r="F101" s="112">
        <v>7.4</v>
      </c>
      <c r="G101">
        <f>F101+Input!$B$73</f>
        <v>7.4</v>
      </c>
      <c r="H101" s="39">
        <f>H100</f>
        <v>7.7624999999999993</v>
      </c>
      <c r="I101" s="39"/>
      <c r="J101" s="39">
        <f>Input!$B$105</f>
        <v>15</v>
      </c>
      <c r="K101" s="66">
        <v>87</v>
      </c>
      <c r="L101" s="66">
        <v>87</v>
      </c>
      <c r="M101" s="19">
        <v>0</v>
      </c>
      <c r="N101" s="19">
        <v>0</v>
      </c>
      <c r="O101" s="19">
        <v>-60.536624019737033</v>
      </c>
      <c r="P101" s="19">
        <v>7.5573792116792795</v>
      </c>
      <c r="Q101" s="19">
        <v>0</v>
      </c>
      <c r="R101" s="67">
        <v>0</v>
      </c>
      <c r="S101" s="67">
        <v>0</v>
      </c>
      <c r="T101" s="67">
        <v>0</v>
      </c>
      <c r="U101" s="67">
        <v>0</v>
      </c>
      <c r="V101" s="67">
        <v>0</v>
      </c>
      <c r="W101" s="67">
        <v>0</v>
      </c>
      <c r="X101" s="67">
        <v>0</v>
      </c>
      <c r="Y101" s="68">
        <v>0</v>
      </c>
      <c r="Z101" s="69">
        <v>0</v>
      </c>
      <c r="AA101" s="67">
        <v>0</v>
      </c>
      <c r="AB101" s="67">
        <v>0</v>
      </c>
      <c r="AC101" s="67">
        <v>0</v>
      </c>
      <c r="AD101" s="67">
        <v>0</v>
      </c>
      <c r="AE101" s="67">
        <v>0</v>
      </c>
      <c r="AF101" s="67">
        <v>0</v>
      </c>
      <c r="AG101" s="67">
        <v>0</v>
      </c>
      <c r="AH101" s="67">
        <v>0</v>
      </c>
      <c r="AI101" s="69">
        <f t="shared" si="22"/>
        <v>0</v>
      </c>
      <c r="AJ101" s="67">
        <f t="shared" si="22"/>
        <v>0</v>
      </c>
      <c r="AK101" s="67">
        <f t="shared" si="22"/>
        <v>0</v>
      </c>
      <c r="AL101" s="67">
        <f t="shared" si="21"/>
        <v>0</v>
      </c>
      <c r="AM101" s="67">
        <f t="shared" si="21"/>
        <v>0</v>
      </c>
      <c r="AN101" s="67">
        <f t="shared" si="21"/>
        <v>0</v>
      </c>
      <c r="AO101" s="67">
        <f t="shared" si="21"/>
        <v>0</v>
      </c>
      <c r="AP101" s="67">
        <f t="shared" si="10"/>
        <v>0</v>
      </c>
      <c r="AQ101" s="68">
        <f t="shared" si="10"/>
        <v>0</v>
      </c>
      <c r="AR101" s="70">
        <f t="shared" si="13"/>
        <v>0.5</v>
      </c>
      <c r="AS101" s="71">
        <f t="shared" si="14"/>
        <v>0.1</v>
      </c>
      <c r="AT101" s="71">
        <f t="shared" si="15"/>
        <v>0.5</v>
      </c>
      <c r="AU101" s="71">
        <f t="shared" si="16"/>
        <v>0.5</v>
      </c>
      <c r="AV101" s="71">
        <f t="shared" si="17"/>
        <v>0.5</v>
      </c>
      <c r="AW101" s="71">
        <f t="shared" si="18"/>
        <v>0.1</v>
      </c>
      <c r="AX101" s="71">
        <f t="shared" si="19"/>
        <v>0.5</v>
      </c>
      <c r="AY101" s="71">
        <f t="shared" si="19"/>
        <v>0.5</v>
      </c>
      <c r="BB101" s="62" t="s">
        <v>88</v>
      </c>
      <c r="BC101" s="54">
        <f>Input!T8</f>
        <v>0.5</v>
      </c>
      <c r="BD101" s="54">
        <f>Input!T36</f>
        <v>0.1</v>
      </c>
      <c r="BE101" s="54">
        <f>Input!AC36</f>
        <v>0.5</v>
      </c>
      <c r="BF101" s="63">
        <f>Input!AC8</f>
        <v>0.5</v>
      </c>
    </row>
    <row r="102" spans="1:58" x14ac:dyDescent="0.35">
      <c r="A102">
        <v>2001</v>
      </c>
      <c r="B102">
        <v>1</v>
      </c>
      <c r="C102">
        <v>5</v>
      </c>
      <c r="D102">
        <v>2</v>
      </c>
      <c r="E102">
        <v>98</v>
      </c>
      <c r="F102" s="112">
        <v>7.5</v>
      </c>
      <c r="G102">
        <f>F102+Input!$B$73</f>
        <v>7.5</v>
      </c>
      <c r="H102" s="39">
        <f t="shared" ref="H102:H123" si="23">H101</f>
        <v>7.7624999999999993</v>
      </c>
      <c r="I102" s="39"/>
      <c r="J102" s="39">
        <f>Input!$B$105</f>
        <v>15</v>
      </c>
      <c r="K102" s="66">
        <v>84</v>
      </c>
      <c r="L102" s="66">
        <v>84</v>
      </c>
      <c r="M102" s="19">
        <v>0</v>
      </c>
      <c r="N102" s="19">
        <v>0</v>
      </c>
      <c r="O102" s="19">
        <v>-57.201409074065644</v>
      </c>
      <c r="P102" s="19">
        <v>33.508275138127445</v>
      </c>
      <c r="Q102" s="19">
        <v>0</v>
      </c>
      <c r="R102" s="67">
        <v>0</v>
      </c>
      <c r="S102" s="67">
        <v>0</v>
      </c>
      <c r="T102" s="67">
        <v>0</v>
      </c>
      <c r="U102" s="67">
        <v>0</v>
      </c>
      <c r="V102" s="67">
        <v>0</v>
      </c>
      <c r="W102" s="67">
        <v>0</v>
      </c>
      <c r="X102" s="67">
        <v>0</v>
      </c>
      <c r="Y102" s="68">
        <v>0</v>
      </c>
      <c r="Z102" s="69">
        <v>0</v>
      </c>
      <c r="AA102" s="67">
        <v>0</v>
      </c>
      <c r="AB102" s="67">
        <v>0</v>
      </c>
      <c r="AC102" s="67">
        <v>0</v>
      </c>
      <c r="AD102" s="67">
        <v>0</v>
      </c>
      <c r="AE102" s="67">
        <v>0</v>
      </c>
      <c r="AF102" s="67">
        <v>0</v>
      </c>
      <c r="AG102" s="67">
        <v>0</v>
      </c>
      <c r="AH102" s="67">
        <v>0</v>
      </c>
      <c r="AI102" s="69">
        <f t="shared" si="22"/>
        <v>0</v>
      </c>
      <c r="AJ102" s="67">
        <f t="shared" si="22"/>
        <v>0</v>
      </c>
      <c r="AK102" s="67">
        <f t="shared" si="22"/>
        <v>0</v>
      </c>
      <c r="AL102" s="67">
        <f t="shared" si="21"/>
        <v>0</v>
      </c>
      <c r="AM102" s="67">
        <f t="shared" si="21"/>
        <v>0</v>
      </c>
      <c r="AN102" s="67">
        <f t="shared" si="21"/>
        <v>0</v>
      </c>
      <c r="AO102" s="67">
        <f t="shared" si="21"/>
        <v>0</v>
      </c>
      <c r="AP102" s="67">
        <f t="shared" si="10"/>
        <v>0</v>
      </c>
      <c r="AQ102" s="68">
        <f t="shared" si="10"/>
        <v>0</v>
      </c>
      <c r="AR102" s="70">
        <f t="shared" si="13"/>
        <v>0.5</v>
      </c>
      <c r="AS102" s="71">
        <f t="shared" si="14"/>
        <v>0.1</v>
      </c>
      <c r="AT102" s="71">
        <f t="shared" si="15"/>
        <v>0.5</v>
      </c>
      <c r="AU102" s="71">
        <f t="shared" si="16"/>
        <v>0.5</v>
      </c>
      <c r="AV102" s="71">
        <f t="shared" si="17"/>
        <v>0.5</v>
      </c>
      <c r="AW102" s="71">
        <f t="shared" si="18"/>
        <v>0.1</v>
      </c>
      <c r="AX102" s="71">
        <f t="shared" si="19"/>
        <v>0.5</v>
      </c>
      <c r="AY102" s="71">
        <f t="shared" si="19"/>
        <v>0.5</v>
      </c>
      <c r="BB102" s="62" t="s">
        <v>88</v>
      </c>
      <c r="BC102" s="54">
        <f>Input!T9</f>
        <v>0.5</v>
      </c>
      <c r="BD102" s="54">
        <f>Input!T37</f>
        <v>0.1</v>
      </c>
      <c r="BE102" s="54">
        <f>Input!AC37</f>
        <v>0.5</v>
      </c>
      <c r="BF102" s="63">
        <f>Input!AC9</f>
        <v>0.5</v>
      </c>
    </row>
    <row r="103" spans="1:58" x14ac:dyDescent="0.35">
      <c r="A103">
        <v>2001</v>
      </c>
      <c r="B103">
        <v>1</v>
      </c>
      <c r="C103">
        <v>5</v>
      </c>
      <c r="D103">
        <v>3</v>
      </c>
      <c r="E103">
        <v>99</v>
      </c>
      <c r="F103" s="112">
        <v>7.3</v>
      </c>
      <c r="G103">
        <f>F103+Input!$B$73</f>
        <v>7.3</v>
      </c>
      <c r="H103" s="39">
        <f t="shared" si="23"/>
        <v>7.7624999999999993</v>
      </c>
      <c r="I103" s="39"/>
      <c r="J103" s="39">
        <f>Input!$B$105</f>
        <v>15</v>
      </c>
      <c r="K103" s="66">
        <v>84</v>
      </c>
      <c r="L103" s="66">
        <v>84</v>
      </c>
      <c r="M103" s="19">
        <v>0</v>
      </c>
      <c r="N103" s="19">
        <v>0</v>
      </c>
      <c r="O103" s="19">
        <v>-50.783972058202281</v>
      </c>
      <c r="P103" s="19">
        <v>54.502712549521505</v>
      </c>
      <c r="Q103" s="19">
        <v>0</v>
      </c>
      <c r="R103" s="67">
        <v>0</v>
      </c>
      <c r="S103" s="67">
        <v>0</v>
      </c>
      <c r="T103" s="67">
        <v>0</v>
      </c>
      <c r="U103" s="67">
        <v>0</v>
      </c>
      <c r="V103" s="67">
        <v>0</v>
      </c>
      <c r="W103" s="67">
        <v>0</v>
      </c>
      <c r="X103" s="67">
        <v>0</v>
      </c>
      <c r="Y103" s="68">
        <v>0</v>
      </c>
      <c r="Z103" s="69">
        <v>0</v>
      </c>
      <c r="AA103" s="67">
        <v>0</v>
      </c>
      <c r="AB103" s="67">
        <v>0</v>
      </c>
      <c r="AC103" s="67">
        <v>0</v>
      </c>
      <c r="AD103" s="67">
        <v>0</v>
      </c>
      <c r="AE103" s="67">
        <v>0</v>
      </c>
      <c r="AF103" s="67">
        <v>0</v>
      </c>
      <c r="AG103" s="67">
        <v>0</v>
      </c>
      <c r="AH103" s="67">
        <v>0</v>
      </c>
      <c r="AI103" s="69">
        <f t="shared" si="22"/>
        <v>0</v>
      </c>
      <c r="AJ103" s="67">
        <f t="shared" si="22"/>
        <v>0</v>
      </c>
      <c r="AK103" s="67">
        <f t="shared" si="22"/>
        <v>0</v>
      </c>
      <c r="AL103" s="67">
        <f t="shared" si="21"/>
        <v>0</v>
      </c>
      <c r="AM103" s="67">
        <f t="shared" si="21"/>
        <v>0</v>
      </c>
      <c r="AN103" s="67">
        <f t="shared" si="21"/>
        <v>0</v>
      </c>
      <c r="AO103" s="67">
        <f t="shared" si="21"/>
        <v>0</v>
      </c>
      <c r="AP103" s="67">
        <f t="shared" si="10"/>
        <v>0</v>
      </c>
      <c r="AQ103" s="68">
        <f t="shared" si="10"/>
        <v>0</v>
      </c>
      <c r="AR103" s="70">
        <f t="shared" si="13"/>
        <v>0.5</v>
      </c>
      <c r="AS103" s="71">
        <f t="shared" si="14"/>
        <v>0.1</v>
      </c>
      <c r="AT103" s="71">
        <f t="shared" si="15"/>
        <v>0.5</v>
      </c>
      <c r="AU103" s="71">
        <f t="shared" si="16"/>
        <v>0.5</v>
      </c>
      <c r="AV103" s="71">
        <f t="shared" si="17"/>
        <v>0.5</v>
      </c>
      <c r="AW103" s="71">
        <f t="shared" si="18"/>
        <v>0.1</v>
      </c>
      <c r="AX103" s="71">
        <f t="shared" si="19"/>
        <v>0.5</v>
      </c>
      <c r="AY103" s="71">
        <f t="shared" si="19"/>
        <v>0.5</v>
      </c>
      <c r="BB103" s="62" t="s">
        <v>88</v>
      </c>
      <c r="BC103" s="54">
        <f>Input!T10</f>
        <v>0.5</v>
      </c>
      <c r="BD103" s="54">
        <f>Input!T38</f>
        <v>0.1</v>
      </c>
      <c r="BE103" s="54">
        <f>Input!AC38</f>
        <v>0.5</v>
      </c>
      <c r="BF103" s="63">
        <f>Input!AC10</f>
        <v>0.5</v>
      </c>
    </row>
    <row r="104" spans="1:58" x14ac:dyDescent="0.35">
      <c r="A104">
        <v>2001</v>
      </c>
      <c r="B104">
        <v>1</v>
      </c>
      <c r="C104">
        <v>5</v>
      </c>
      <c r="D104">
        <v>4</v>
      </c>
      <c r="E104">
        <v>100</v>
      </c>
      <c r="F104" s="112">
        <v>6.4</v>
      </c>
      <c r="G104">
        <f>F104+Input!$B$73</f>
        <v>6.4</v>
      </c>
      <c r="H104" s="39">
        <f t="shared" si="23"/>
        <v>7.7624999999999993</v>
      </c>
      <c r="I104" s="39"/>
      <c r="J104" s="39">
        <f>Input!$B$105</f>
        <v>15</v>
      </c>
      <c r="K104" s="66">
        <v>88</v>
      </c>
      <c r="L104" s="66">
        <v>88</v>
      </c>
      <c r="M104" s="19">
        <v>0</v>
      </c>
      <c r="N104" s="19">
        <v>0</v>
      </c>
      <c r="O104" s="19">
        <v>-42.602231601589068</v>
      </c>
      <c r="P104" s="19">
        <v>70.854136040427193</v>
      </c>
      <c r="Q104" s="19">
        <v>0</v>
      </c>
      <c r="R104" s="67">
        <v>0</v>
      </c>
      <c r="S104" s="67">
        <v>0</v>
      </c>
      <c r="T104" s="67">
        <v>0</v>
      </c>
      <c r="U104" s="67">
        <v>0</v>
      </c>
      <c r="V104" s="67">
        <v>0</v>
      </c>
      <c r="W104" s="67">
        <v>0</v>
      </c>
      <c r="X104" s="67">
        <v>0</v>
      </c>
      <c r="Y104" s="68">
        <v>0</v>
      </c>
      <c r="Z104" s="69">
        <v>0</v>
      </c>
      <c r="AA104" s="67">
        <v>0</v>
      </c>
      <c r="AB104" s="67">
        <v>0</v>
      </c>
      <c r="AC104" s="67">
        <v>0</v>
      </c>
      <c r="AD104" s="67">
        <v>0</v>
      </c>
      <c r="AE104" s="67">
        <v>0</v>
      </c>
      <c r="AF104" s="67">
        <v>0</v>
      </c>
      <c r="AG104" s="67">
        <v>0</v>
      </c>
      <c r="AH104" s="67">
        <v>0</v>
      </c>
      <c r="AI104" s="69">
        <f t="shared" si="22"/>
        <v>0</v>
      </c>
      <c r="AJ104" s="67">
        <f t="shared" si="22"/>
        <v>0</v>
      </c>
      <c r="AK104" s="67">
        <f t="shared" si="22"/>
        <v>0</v>
      </c>
      <c r="AL104" s="67">
        <f t="shared" si="21"/>
        <v>0</v>
      </c>
      <c r="AM104" s="67">
        <f t="shared" si="21"/>
        <v>0</v>
      </c>
      <c r="AN104" s="67">
        <f t="shared" si="21"/>
        <v>0</v>
      </c>
      <c r="AO104" s="67">
        <f t="shared" si="21"/>
        <v>0</v>
      </c>
      <c r="AP104" s="67">
        <f t="shared" si="10"/>
        <v>0</v>
      </c>
      <c r="AQ104" s="68">
        <f t="shared" si="10"/>
        <v>0</v>
      </c>
      <c r="AR104" s="70">
        <f t="shared" si="13"/>
        <v>0.5</v>
      </c>
      <c r="AS104" s="71">
        <f t="shared" si="14"/>
        <v>0.1</v>
      </c>
      <c r="AT104" s="71">
        <f t="shared" si="15"/>
        <v>0.5</v>
      </c>
      <c r="AU104" s="71">
        <f t="shared" si="16"/>
        <v>0.5</v>
      </c>
      <c r="AV104" s="71">
        <f t="shared" si="17"/>
        <v>0.5</v>
      </c>
      <c r="AW104" s="71">
        <f t="shared" si="18"/>
        <v>0.1</v>
      </c>
      <c r="AX104" s="71">
        <f t="shared" si="19"/>
        <v>0.5</v>
      </c>
      <c r="AY104" s="71">
        <f t="shared" si="19"/>
        <v>0.5</v>
      </c>
      <c r="BB104" s="62" t="s">
        <v>88</v>
      </c>
      <c r="BC104" s="54">
        <f>Input!T11</f>
        <v>0.5</v>
      </c>
      <c r="BD104" s="54">
        <f>Input!T39</f>
        <v>0.1</v>
      </c>
      <c r="BE104" s="54">
        <f>Input!AC39</f>
        <v>0.5</v>
      </c>
      <c r="BF104" s="63">
        <f>Input!AC11</f>
        <v>0.5</v>
      </c>
    </row>
    <row r="105" spans="1:58" x14ac:dyDescent="0.35">
      <c r="A105">
        <v>2001</v>
      </c>
      <c r="B105">
        <v>1</v>
      </c>
      <c r="C105">
        <v>5</v>
      </c>
      <c r="D105">
        <v>5</v>
      </c>
      <c r="E105">
        <v>101</v>
      </c>
      <c r="F105" s="112">
        <v>6.7</v>
      </c>
      <c r="G105">
        <f>F105+Input!$B$73</f>
        <v>6.7</v>
      </c>
      <c r="H105" s="39">
        <f t="shared" si="23"/>
        <v>7.7624999999999993</v>
      </c>
      <c r="I105" s="39"/>
      <c r="J105" s="39">
        <f>Input!$B$105</f>
        <v>15</v>
      </c>
      <c r="K105" s="66">
        <v>88</v>
      </c>
      <c r="L105" s="66">
        <v>88</v>
      </c>
      <c r="M105" s="19">
        <v>0</v>
      </c>
      <c r="N105" s="19">
        <v>0</v>
      </c>
      <c r="O105" s="19">
        <v>-33.618474145491071</v>
      </c>
      <c r="P105" s="19">
        <v>84.273046197442639</v>
      </c>
      <c r="Q105" s="19">
        <v>0</v>
      </c>
      <c r="R105" s="67">
        <v>0</v>
      </c>
      <c r="S105" s="67">
        <v>0</v>
      </c>
      <c r="T105" s="67">
        <v>0</v>
      </c>
      <c r="U105" s="67">
        <v>0</v>
      </c>
      <c r="V105" s="67">
        <v>0</v>
      </c>
      <c r="W105" s="67">
        <v>0</v>
      </c>
      <c r="X105" s="67">
        <v>0</v>
      </c>
      <c r="Y105" s="68">
        <v>0</v>
      </c>
      <c r="Z105" s="69">
        <v>0</v>
      </c>
      <c r="AA105" s="67">
        <v>0</v>
      </c>
      <c r="AB105" s="67">
        <v>0</v>
      </c>
      <c r="AC105" s="67">
        <v>0</v>
      </c>
      <c r="AD105" s="67">
        <v>0</v>
      </c>
      <c r="AE105" s="67">
        <v>0</v>
      </c>
      <c r="AF105" s="67">
        <v>0</v>
      </c>
      <c r="AG105" s="67">
        <v>0</v>
      </c>
      <c r="AH105" s="67">
        <v>0</v>
      </c>
      <c r="AI105" s="69">
        <f t="shared" si="22"/>
        <v>0</v>
      </c>
      <c r="AJ105" s="67">
        <f t="shared" si="22"/>
        <v>0</v>
      </c>
      <c r="AK105" s="67">
        <f t="shared" si="22"/>
        <v>0</v>
      </c>
      <c r="AL105" s="67">
        <f t="shared" si="21"/>
        <v>0</v>
      </c>
      <c r="AM105" s="67">
        <f t="shared" si="21"/>
        <v>0</v>
      </c>
      <c r="AN105" s="67">
        <f t="shared" si="21"/>
        <v>0</v>
      </c>
      <c r="AO105" s="67">
        <f t="shared" si="21"/>
        <v>0</v>
      </c>
      <c r="AP105" s="67">
        <f t="shared" si="10"/>
        <v>0</v>
      </c>
      <c r="AQ105" s="68">
        <f t="shared" si="10"/>
        <v>0</v>
      </c>
      <c r="AR105" s="70">
        <f t="shared" si="13"/>
        <v>0.5</v>
      </c>
      <c r="AS105" s="71">
        <f t="shared" si="14"/>
        <v>0.1</v>
      </c>
      <c r="AT105" s="71">
        <f t="shared" si="15"/>
        <v>0.5</v>
      </c>
      <c r="AU105" s="71">
        <f t="shared" si="16"/>
        <v>0.5</v>
      </c>
      <c r="AV105" s="71">
        <f t="shared" si="17"/>
        <v>0.5</v>
      </c>
      <c r="AW105" s="71">
        <f t="shared" si="18"/>
        <v>0.1</v>
      </c>
      <c r="AX105" s="71">
        <f t="shared" si="19"/>
        <v>0.5</v>
      </c>
      <c r="AY105" s="71">
        <f t="shared" si="19"/>
        <v>0.5</v>
      </c>
      <c r="BB105" s="62" t="s">
        <v>88</v>
      </c>
      <c r="BC105" s="54">
        <f>Input!T12</f>
        <v>0.5</v>
      </c>
      <c r="BD105" s="54">
        <f>Input!T40</f>
        <v>0.1</v>
      </c>
      <c r="BE105" s="54">
        <f>Input!AC40</f>
        <v>0.5</v>
      </c>
      <c r="BF105" s="63">
        <f>Input!AC12</f>
        <v>0.5</v>
      </c>
    </row>
    <row r="106" spans="1:58" x14ac:dyDescent="0.35">
      <c r="A106">
        <v>2001</v>
      </c>
      <c r="B106">
        <v>1</v>
      </c>
      <c r="C106">
        <v>5</v>
      </c>
      <c r="D106">
        <v>6</v>
      </c>
      <c r="E106">
        <v>102</v>
      </c>
      <c r="F106" s="112">
        <v>6.8</v>
      </c>
      <c r="G106">
        <f>F106+Input!$B$73</f>
        <v>6.8</v>
      </c>
      <c r="H106" s="39">
        <f t="shared" si="23"/>
        <v>7.7624999999999993</v>
      </c>
      <c r="I106" s="39"/>
      <c r="J106" s="39">
        <f>Input!$B$105</f>
        <v>15</v>
      </c>
      <c r="K106" s="66">
        <v>93</v>
      </c>
      <c r="L106" s="66">
        <v>93</v>
      </c>
      <c r="M106" s="19">
        <v>0</v>
      </c>
      <c r="N106" s="19">
        <v>0</v>
      </c>
      <c r="O106" s="19">
        <v>-24.420667357796617</v>
      </c>
      <c r="P106" s="19">
        <v>96.117405283121386</v>
      </c>
      <c r="Q106" s="19">
        <v>0</v>
      </c>
      <c r="R106" s="67">
        <v>0</v>
      </c>
      <c r="S106" s="67">
        <v>0</v>
      </c>
      <c r="T106" s="67">
        <v>0</v>
      </c>
      <c r="U106" s="67">
        <v>0</v>
      </c>
      <c r="V106" s="67">
        <v>0</v>
      </c>
      <c r="W106" s="67">
        <v>0</v>
      </c>
      <c r="X106" s="67">
        <v>0</v>
      </c>
      <c r="Y106" s="68">
        <v>0</v>
      </c>
      <c r="Z106" s="69">
        <v>0</v>
      </c>
      <c r="AA106" s="67">
        <v>0</v>
      </c>
      <c r="AB106" s="67">
        <v>0</v>
      </c>
      <c r="AC106" s="67">
        <v>0</v>
      </c>
      <c r="AD106" s="67">
        <v>0</v>
      </c>
      <c r="AE106" s="67">
        <v>0</v>
      </c>
      <c r="AF106" s="67">
        <v>0</v>
      </c>
      <c r="AG106" s="67">
        <v>0</v>
      </c>
      <c r="AH106" s="67">
        <v>0</v>
      </c>
      <c r="AI106" s="69">
        <f t="shared" si="22"/>
        <v>0</v>
      </c>
      <c r="AJ106" s="67">
        <f t="shared" si="22"/>
        <v>0</v>
      </c>
      <c r="AK106" s="67">
        <f t="shared" si="22"/>
        <v>0</v>
      </c>
      <c r="AL106" s="67">
        <f t="shared" si="21"/>
        <v>0</v>
      </c>
      <c r="AM106" s="67">
        <f t="shared" si="21"/>
        <v>0</v>
      </c>
      <c r="AN106" s="67">
        <f t="shared" si="21"/>
        <v>0</v>
      </c>
      <c r="AO106" s="67">
        <f t="shared" si="21"/>
        <v>0</v>
      </c>
      <c r="AP106" s="67">
        <f t="shared" si="10"/>
        <v>0</v>
      </c>
      <c r="AQ106" s="68">
        <f t="shared" si="10"/>
        <v>0</v>
      </c>
      <c r="AR106" s="70">
        <f t="shared" si="13"/>
        <v>0.5</v>
      </c>
      <c r="AS106" s="71">
        <f t="shared" si="14"/>
        <v>0.1</v>
      </c>
      <c r="AT106" s="71">
        <f t="shared" si="15"/>
        <v>0.5</v>
      </c>
      <c r="AU106" s="71">
        <f t="shared" si="16"/>
        <v>0.5</v>
      </c>
      <c r="AV106" s="71">
        <f t="shared" si="17"/>
        <v>0.5</v>
      </c>
      <c r="AW106" s="71">
        <f t="shared" si="18"/>
        <v>0.1</v>
      </c>
      <c r="AX106" s="71">
        <f t="shared" si="19"/>
        <v>0.5</v>
      </c>
      <c r="AY106" s="71">
        <f t="shared" si="19"/>
        <v>0.5</v>
      </c>
      <c r="BB106" s="62" t="s">
        <v>88</v>
      </c>
      <c r="BC106" s="54">
        <f>Input!T13</f>
        <v>0.5</v>
      </c>
      <c r="BD106" s="54">
        <f>Input!T41</f>
        <v>0.1</v>
      </c>
      <c r="BE106" s="54">
        <f>Input!AC41</f>
        <v>0.5</v>
      </c>
      <c r="BF106" s="63">
        <f>Input!AC13</f>
        <v>0.5</v>
      </c>
    </row>
    <row r="107" spans="1:58" x14ac:dyDescent="0.35">
      <c r="A107">
        <v>2001</v>
      </c>
      <c r="B107">
        <v>1</v>
      </c>
      <c r="C107">
        <v>5</v>
      </c>
      <c r="D107">
        <v>7</v>
      </c>
      <c r="E107">
        <v>103</v>
      </c>
      <c r="F107" s="112">
        <v>6.9</v>
      </c>
      <c r="G107">
        <f>F107+Input!$B$73</f>
        <v>6.9</v>
      </c>
      <c r="H107" s="39">
        <f t="shared" si="23"/>
        <v>7.7624999999999993</v>
      </c>
      <c r="I107" s="39"/>
      <c r="J107" s="39">
        <f>Input!$B$105</f>
        <v>15</v>
      </c>
      <c r="K107" s="66">
        <v>95</v>
      </c>
      <c r="L107" s="66">
        <v>95</v>
      </c>
      <c r="M107" s="19">
        <v>0</v>
      </c>
      <c r="N107" s="19">
        <v>0</v>
      </c>
      <c r="O107" s="19">
        <v>-15.413266264955833</v>
      </c>
      <c r="P107" s="19">
        <v>107.30137187604308</v>
      </c>
      <c r="Q107" s="19">
        <v>0</v>
      </c>
      <c r="R107" s="67">
        <v>0</v>
      </c>
      <c r="S107" s="67">
        <v>0</v>
      </c>
      <c r="T107" s="67">
        <v>0</v>
      </c>
      <c r="U107" s="67">
        <v>0</v>
      </c>
      <c r="V107" s="67">
        <v>0</v>
      </c>
      <c r="W107" s="67">
        <v>0</v>
      </c>
      <c r="X107" s="67">
        <v>0</v>
      </c>
      <c r="Y107" s="68">
        <v>0</v>
      </c>
      <c r="Z107" s="69">
        <v>0</v>
      </c>
      <c r="AA107" s="67">
        <v>0</v>
      </c>
      <c r="AB107" s="67">
        <v>0</v>
      </c>
      <c r="AC107" s="67">
        <v>0</v>
      </c>
      <c r="AD107" s="67">
        <v>0</v>
      </c>
      <c r="AE107" s="67">
        <v>0</v>
      </c>
      <c r="AF107" s="67">
        <v>0</v>
      </c>
      <c r="AG107" s="67">
        <v>0</v>
      </c>
      <c r="AH107" s="67">
        <v>0</v>
      </c>
      <c r="AI107" s="69">
        <f t="shared" si="22"/>
        <v>0</v>
      </c>
      <c r="AJ107" s="67">
        <f t="shared" si="22"/>
        <v>0</v>
      </c>
      <c r="AK107" s="67">
        <f t="shared" si="22"/>
        <v>0</v>
      </c>
      <c r="AL107" s="67">
        <f t="shared" si="21"/>
        <v>0</v>
      </c>
      <c r="AM107" s="67">
        <f t="shared" si="21"/>
        <v>0</v>
      </c>
      <c r="AN107" s="67">
        <f t="shared" si="21"/>
        <v>0</v>
      </c>
      <c r="AO107" s="67">
        <f t="shared" si="21"/>
        <v>0</v>
      </c>
      <c r="AP107" s="67">
        <f t="shared" si="10"/>
        <v>0</v>
      </c>
      <c r="AQ107" s="68">
        <f t="shared" si="10"/>
        <v>0</v>
      </c>
      <c r="AR107" s="70">
        <f t="shared" si="13"/>
        <v>0.5</v>
      </c>
      <c r="AS107" s="71">
        <f t="shared" si="14"/>
        <v>0.1</v>
      </c>
      <c r="AT107" s="71">
        <f t="shared" si="15"/>
        <v>0.5</v>
      </c>
      <c r="AU107" s="71">
        <f t="shared" si="16"/>
        <v>0.5</v>
      </c>
      <c r="AV107" s="71">
        <f t="shared" si="17"/>
        <v>0.5</v>
      </c>
      <c r="AW107" s="71">
        <f t="shared" si="18"/>
        <v>0.1</v>
      </c>
      <c r="AX107" s="71">
        <f t="shared" si="19"/>
        <v>0.5</v>
      </c>
      <c r="AY107" s="71">
        <f t="shared" si="19"/>
        <v>0.5</v>
      </c>
      <c r="BB107" s="62" t="s">
        <v>88</v>
      </c>
      <c r="BC107" s="54">
        <f>Input!T14</f>
        <v>0.5</v>
      </c>
      <c r="BD107" s="54">
        <f>Input!T42</f>
        <v>0.1</v>
      </c>
      <c r="BE107" s="54">
        <f>Input!AC42</f>
        <v>0.5</v>
      </c>
      <c r="BF107" s="63">
        <f>Input!AC14</f>
        <v>0.5</v>
      </c>
    </row>
    <row r="108" spans="1:58" x14ac:dyDescent="0.35">
      <c r="A108">
        <v>2001</v>
      </c>
      <c r="B108">
        <v>1</v>
      </c>
      <c r="C108">
        <v>5</v>
      </c>
      <c r="D108">
        <v>8</v>
      </c>
      <c r="E108">
        <v>104</v>
      </c>
      <c r="F108" s="112">
        <v>7.2</v>
      </c>
      <c r="G108">
        <f>F108+Input!$B$73</f>
        <v>7.2</v>
      </c>
      <c r="H108" s="39">
        <f t="shared" si="23"/>
        <v>7.7624999999999993</v>
      </c>
      <c r="I108" s="39"/>
      <c r="J108" s="39">
        <f>Input!$B$105</f>
        <v>15</v>
      </c>
      <c r="K108" s="66">
        <v>94</v>
      </c>
      <c r="L108" s="66">
        <v>94</v>
      </c>
      <c r="M108" s="19">
        <v>0</v>
      </c>
      <c r="N108" s="19">
        <v>0</v>
      </c>
      <c r="O108" s="19">
        <v>-6.9360670214665996</v>
      </c>
      <c r="P108" s="19">
        <v>118.45522506679255</v>
      </c>
      <c r="Q108" s="19">
        <v>0</v>
      </c>
      <c r="R108" s="67">
        <v>0</v>
      </c>
      <c r="S108" s="67">
        <v>0</v>
      </c>
      <c r="T108" s="67">
        <v>0</v>
      </c>
      <c r="U108" s="67">
        <v>0</v>
      </c>
      <c r="V108" s="67">
        <v>0</v>
      </c>
      <c r="W108" s="67">
        <v>0</v>
      </c>
      <c r="X108" s="67">
        <v>0</v>
      </c>
      <c r="Y108" s="68">
        <v>0</v>
      </c>
      <c r="Z108" s="69">
        <v>0</v>
      </c>
      <c r="AA108" s="67">
        <v>0</v>
      </c>
      <c r="AB108" s="67">
        <v>0</v>
      </c>
      <c r="AC108" s="67">
        <v>0</v>
      </c>
      <c r="AD108" s="67">
        <v>0</v>
      </c>
      <c r="AE108" s="67">
        <v>0</v>
      </c>
      <c r="AF108" s="67">
        <v>0</v>
      </c>
      <c r="AG108" s="67">
        <v>0</v>
      </c>
      <c r="AH108" s="67">
        <v>0</v>
      </c>
      <c r="AI108" s="69">
        <f t="shared" si="22"/>
        <v>0</v>
      </c>
      <c r="AJ108" s="67">
        <f t="shared" si="22"/>
        <v>0</v>
      </c>
      <c r="AK108" s="67">
        <f t="shared" si="22"/>
        <v>0</v>
      </c>
      <c r="AL108" s="67">
        <f t="shared" si="21"/>
        <v>0</v>
      </c>
      <c r="AM108" s="67">
        <f t="shared" si="21"/>
        <v>0</v>
      </c>
      <c r="AN108" s="67">
        <f t="shared" si="21"/>
        <v>0</v>
      </c>
      <c r="AO108" s="67">
        <f t="shared" si="21"/>
        <v>0</v>
      </c>
      <c r="AP108" s="67">
        <f t="shared" si="10"/>
        <v>0</v>
      </c>
      <c r="AQ108" s="68">
        <f t="shared" si="10"/>
        <v>0</v>
      </c>
      <c r="AR108" s="70">
        <f t="shared" si="13"/>
        <v>0.2</v>
      </c>
      <c r="AS108" s="71">
        <f t="shared" si="14"/>
        <v>0.2</v>
      </c>
      <c r="AT108" s="71">
        <f t="shared" si="15"/>
        <v>1</v>
      </c>
      <c r="AU108" s="71">
        <f t="shared" si="16"/>
        <v>0.2</v>
      </c>
      <c r="AV108" s="71">
        <f t="shared" si="17"/>
        <v>0.2</v>
      </c>
      <c r="AW108" s="71">
        <f t="shared" si="18"/>
        <v>0.2</v>
      </c>
      <c r="AX108" s="71">
        <f t="shared" si="19"/>
        <v>1</v>
      </c>
      <c r="AY108" s="71">
        <f t="shared" si="19"/>
        <v>0.2</v>
      </c>
      <c r="BB108" s="62" t="s">
        <v>88</v>
      </c>
      <c r="BC108" s="54">
        <f>Input!T15</f>
        <v>0.2</v>
      </c>
      <c r="BD108" s="54">
        <f>Input!T43</f>
        <v>0.2</v>
      </c>
      <c r="BE108" s="54">
        <f>Input!AC43</f>
        <v>1</v>
      </c>
      <c r="BF108" s="63">
        <f>Input!AC15</f>
        <v>0.2</v>
      </c>
    </row>
    <row r="109" spans="1:58" x14ac:dyDescent="0.35">
      <c r="A109">
        <v>2001</v>
      </c>
      <c r="B109">
        <v>1</v>
      </c>
      <c r="C109">
        <v>5</v>
      </c>
      <c r="D109">
        <v>9</v>
      </c>
      <c r="E109">
        <v>105</v>
      </c>
      <c r="F109" s="112">
        <v>7.2</v>
      </c>
      <c r="G109">
        <f>F109+Input!$B$73</f>
        <v>7.2</v>
      </c>
      <c r="H109" s="39">
        <f t="shared" si="23"/>
        <v>7.7624999999999993</v>
      </c>
      <c r="I109" s="39"/>
      <c r="J109" s="39">
        <f>Input!$B$105</f>
        <v>15</v>
      </c>
      <c r="K109" s="66">
        <v>94</v>
      </c>
      <c r="L109" s="66">
        <v>94</v>
      </c>
      <c r="M109" s="19">
        <v>0</v>
      </c>
      <c r="N109" s="19">
        <v>0</v>
      </c>
      <c r="O109" s="19">
        <v>0.67250578474199019</v>
      </c>
      <c r="P109" s="19">
        <v>130.03320512259614</v>
      </c>
      <c r="Q109" s="19">
        <v>0</v>
      </c>
      <c r="R109" s="67">
        <v>0</v>
      </c>
      <c r="S109" s="67">
        <v>0</v>
      </c>
      <c r="T109" s="67">
        <v>0</v>
      </c>
      <c r="U109" s="67">
        <v>0</v>
      </c>
      <c r="V109" s="67">
        <v>0</v>
      </c>
      <c r="W109" s="67">
        <v>0</v>
      </c>
      <c r="X109" s="67">
        <v>0</v>
      </c>
      <c r="Y109" s="68">
        <v>0</v>
      </c>
      <c r="Z109" s="69">
        <v>0</v>
      </c>
      <c r="AA109" s="67">
        <v>0</v>
      </c>
      <c r="AB109" s="67">
        <v>0</v>
      </c>
      <c r="AC109" s="67">
        <v>0</v>
      </c>
      <c r="AD109" s="67">
        <v>0</v>
      </c>
      <c r="AE109" s="67">
        <v>0</v>
      </c>
      <c r="AF109" s="67">
        <v>0</v>
      </c>
      <c r="AG109" s="67">
        <v>0</v>
      </c>
      <c r="AH109" s="67">
        <v>0</v>
      </c>
      <c r="AI109" s="69">
        <f t="shared" si="22"/>
        <v>0</v>
      </c>
      <c r="AJ109" s="67">
        <f t="shared" si="22"/>
        <v>0</v>
      </c>
      <c r="AK109" s="67">
        <f t="shared" si="22"/>
        <v>0</v>
      </c>
      <c r="AL109" s="67">
        <f t="shared" si="21"/>
        <v>0</v>
      </c>
      <c r="AM109" s="67">
        <f t="shared" si="21"/>
        <v>0</v>
      </c>
      <c r="AN109" s="67">
        <f t="shared" si="21"/>
        <v>0</v>
      </c>
      <c r="AO109" s="67">
        <f t="shared" si="21"/>
        <v>0</v>
      </c>
      <c r="AP109" s="67">
        <f t="shared" si="10"/>
        <v>0</v>
      </c>
      <c r="AQ109" s="68">
        <f t="shared" si="10"/>
        <v>0</v>
      </c>
      <c r="AR109" s="70">
        <f t="shared" si="13"/>
        <v>0.2</v>
      </c>
      <c r="AS109" s="71">
        <f t="shared" si="14"/>
        <v>0.2</v>
      </c>
      <c r="AT109" s="71">
        <f t="shared" si="15"/>
        <v>1</v>
      </c>
      <c r="AU109" s="71">
        <f t="shared" si="16"/>
        <v>0.2</v>
      </c>
      <c r="AV109" s="71">
        <f t="shared" si="17"/>
        <v>0.2</v>
      </c>
      <c r="AW109" s="71">
        <f t="shared" si="18"/>
        <v>0.2</v>
      </c>
      <c r="AX109" s="71">
        <f t="shared" si="19"/>
        <v>1</v>
      </c>
      <c r="AY109" s="71">
        <f t="shared" si="19"/>
        <v>0.2</v>
      </c>
      <c r="BB109" s="62" t="s">
        <v>88</v>
      </c>
      <c r="BC109" s="54">
        <f>Input!T16</f>
        <v>0.2</v>
      </c>
      <c r="BD109" s="54">
        <f>Input!T44</f>
        <v>0.2</v>
      </c>
      <c r="BE109" s="54">
        <f>Input!AC44</f>
        <v>1</v>
      </c>
      <c r="BF109" s="63">
        <f>Input!AC16</f>
        <v>0.2</v>
      </c>
    </row>
    <row r="110" spans="1:58" x14ac:dyDescent="0.35">
      <c r="A110">
        <v>2001</v>
      </c>
      <c r="B110">
        <v>1</v>
      </c>
      <c r="C110">
        <v>5</v>
      </c>
      <c r="D110">
        <v>10</v>
      </c>
      <c r="E110">
        <v>106</v>
      </c>
      <c r="F110" s="112">
        <v>7</v>
      </c>
      <c r="G110">
        <f>F110+Input!$B$73</f>
        <v>7</v>
      </c>
      <c r="H110" s="39">
        <f t="shared" si="23"/>
        <v>7.7624999999999993</v>
      </c>
      <c r="I110" s="39"/>
      <c r="J110" s="39">
        <f>Input!$B$105</f>
        <v>15</v>
      </c>
      <c r="K110" s="66">
        <v>92</v>
      </c>
      <c r="L110" s="66">
        <v>92</v>
      </c>
      <c r="M110" s="19">
        <v>0</v>
      </c>
      <c r="N110" s="19">
        <v>0</v>
      </c>
      <c r="O110" s="19">
        <v>7.0472501293452501</v>
      </c>
      <c r="P110" s="19">
        <v>142.34377434048127</v>
      </c>
      <c r="Q110" s="19">
        <v>0</v>
      </c>
      <c r="R110" s="67">
        <v>0</v>
      </c>
      <c r="S110" s="67">
        <v>0</v>
      </c>
      <c r="T110" s="67">
        <v>0</v>
      </c>
      <c r="U110" s="67">
        <v>0</v>
      </c>
      <c r="V110" s="67">
        <v>0</v>
      </c>
      <c r="W110" s="67">
        <v>0</v>
      </c>
      <c r="X110" s="67">
        <v>0</v>
      </c>
      <c r="Y110" s="68">
        <v>0</v>
      </c>
      <c r="Z110" s="69">
        <v>0</v>
      </c>
      <c r="AA110" s="67">
        <v>0</v>
      </c>
      <c r="AB110" s="67">
        <v>0</v>
      </c>
      <c r="AC110" s="67">
        <v>0</v>
      </c>
      <c r="AD110" s="67">
        <v>0</v>
      </c>
      <c r="AE110" s="67">
        <v>0</v>
      </c>
      <c r="AF110" s="67">
        <v>0</v>
      </c>
      <c r="AG110" s="67">
        <v>0</v>
      </c>
      <c r="AH110" s="67">
        <v>0</v>
      </c>
      <c r="AI110" s="69">
        <f t="shared" si="22"/>
        <v>0</v>
      </c>
      <c r="AJ110" s="67">
        <f t="shared" si="22"/>
        <v>0</v>
      </c>
      <c r="AK110" s="67">
        <f t="shared" si="22"/>
        <v>0</v>
      </c>
      <c r="AL110" s="67">
        <f t="shared" si="21"/>
        <v>0</v>
      </c>
      <c r="AM110" s="67">
        <f t="shared" si="21"/>
        <v>0</v>
      </c>
      <c r="AN110" s="67">
        <f t="shared" si="21"/>
        <v>0</v>
      </c>
      <c r="AO110" s="67">
        <f t="shared" si="21"/>
        <v>0</v>
      </c>
      <c r="AP110" s="67">
        <f t="shared" si="10"/>
        <v>0</v>
      </c>
      <c r="AQ110" s="68">
        <f t="shared" si="10"/>
        <v>0</v>
      </c>
      <c r="AR110" s="70">
        <f t="shared" si="13"/>
        <v>0.2</v>
      </c>
      <c r="AS110" s="71">
        <f t="shared" si="14"/>
        <v>0.2</v>
      </c>
      <c r="AT110" s="71">
        <f t="shared" si="15"/>
        <v>1</v>
      </c>
      <c r="AU110" s="71">
        <f t="shared" si="16"/>
        <v>0.2</v>
      </c>
      <c r="AV110" s="71">
        <f t="shared" si="17"/>
        <v>0.2</v>
      </c>
      <c r="AW110" s="71">
        <f t="shared" si="18"/>
        <v>0.2</v>
      </c>
      <c r="AX110" s="71">
        <f t="shared" si="19"/>
        <v>1</v>
      </c>
      <c r="AY110" s="71">
        <f t="shared" si="19"/>
        <v>0.2</v>
      </c>
      <c r="BB110" s="62" t="s">
        <v>88</v>
      </c>
      <c r="BC110" s="54">
        <f>Input!T17</f>
        <v>0.2</v>
      </c>
      <c r="BD110" s="54">
        <f>Input!T45</f>
        <v>0.2</v>
      </c>
      <c r="BE110" s="54">
        <f>Input!AC45</f>
        <v>1</v>
      </c>
      <c r="BF110" s="63">
        <f>Input!AC17</f>
        <v>0.2</v>
      </c>
    </row>
    <row r="111" spans="1:58" x14ac:dyDescent="0.35">
      <c r="A111">
        <v>2001</v>
      </c>
      <c r="B111">
        <v>1</v>
      </c>
      <c r="C111">
        <v>5</v>
      </c>
      <c r="D111">
        <v>11</v>
      </c>
      <c r="E111">
        <v>107</v>
      </c>
      <c r="F111" s="112">
        <v>7.1</v>
      </c>
      <c r="G111">
        <f>F111+Input!$B$73</f>
        <v>7.1</v>
      </c>
      <c r="H111" s="39">
        <f t="shared" si="23"/>
        <v>7.7624999999999993</v>
      </c>
      <c r="I111" s="39"/>
      <c r="J111" s="39">
        <f>Input!$B$105</f>
        <v>15</v>
      </c>
      <c r="K111" s="66">
        <v>94</v>
      </c>
      <c r="L111" s="66">
        <v>94</v>
      </c>
      <c r="M111" s="19">
        <v>0</v>
      </c>
      <c r="N111" s="19">
        <v>0</v>
      </c>
      <c r="O111" s="19">
        <v>11.801935331356807</v>
      </c>
      <c r="P111" s="19">
        <v>155.51612092565222</v>
      </c>
      <c r="Q111" s="19">
        <v>0</v>
      </c>
      <c r="R111" s="67">
        <v>0</v>
      </c>
      <c r="S111" s="67">
        <v>0</v>
      </c>
      <c r="T111" s="67">
        <v>0</v>
      </c>
      <c r="U111" s="67">
        <v>0</v>
      </c>
      <c r="V111" s="67">
        <v>0</v>
      </c>
      <c r="W111" s="67">
        <v>0</v>
      </c>
      <c r="X111" s="67">
        <v>0</v>
      </c>
      <c r="Y111" s="68">
        <v>0</v>
      </c>
      <c r="Z111" s="69">
        <v>0</v>
      </c>
      <c r="AA111" s="67">
        <v>0</v>
      </c>
      <c r="AB111" s="67">
        <v>0</v>
      </c>
      <c r="AC111" s="67">
        <v>0</v>
      </c>
      <c r="AD111" s="67">
        <v>0</v>
      </c>
      <c r="AE111" s="67">
        <v>0</v>
      </c>
      <c r="AF111" s="67">
        <v>0</v>
      </c>
      <c r="AG111" s="67">
        <v>0</v>
      </c>
      <c r="AH111" s="67">
        <v>0</v>
      </c>
      <c r="AI111" s="69">
        <f t="shared" si="22"/>
        <v>0</v>
      </c>
      <c r="AJ111" s="67">
        <f t="shared" si="22"/>
        <v>0</v>
      </c>
      <c r="AK111" s="67">
        <f t="shared" si="22"/>
        <v>0</v>
      </c>
      <c r="AL111" s="67">
        <f t="shared" si="21"/>
        <v>0</v>
      </c>
      <c r="AM111" s="67">
        <f t="shared" si="21"/>
        <v>0</v>
      </c>
      <c r="AN111" s="67">
        <f t="shared" si="21"/>
        <v>0</v>
      </c>
      <c r="AO111" s="67">
        <f t="shared" si="21"/>
        <v>0</v>
      </c>
      <c r="AP111" s="67">
        <f t="shared" si="21"/>
        <v>0</v>
      </c>
      <c r="AQ111" s="68">
        <f t="shared" si="21"/>
        <v>0</v>
      </c>
      <c r="AR111" s="70">
        <f t="shared" si="13"/>
        <v>0.2</v>
      </c>
      <c r="AS111" s="71">
        <f t="shared" si="14"/>
        <v>0.2</v>
      </c>
      <c r="AT111" s="71">
        <f t="shared" si="15"/>
        <v>1</v>
      </c>
      <c r="AU111" s="71">
        <f t="shared" si="16"/>
        <v>0.2</v>
      </c>
      <c r="AV111" s="71">
        <f t="shared" si="17"/>
        <v>0.2</v>
      </c>
      <c r="AW111" s="71">
        <f t="shared" si="18"/>
        <v>0.2</v>
      </c>
      <c r="AX111" s="71">
        <f t="shared" si="19"/>
        <v>1</v>
      </c>
      <c r="AY111" s="71">
        <f t="shared" si="19"/>
        <v>0.2</v>
      </c>
      <c r="BB111" s="62" t="s">
        <v>88</v>
      </c>
      <c r="BC111" s="54">
        <f>Input!T19</f>
        <v>0.2</v>
      </c>
      <c r="BD111" s="54">
        <f>Input!T46</f>
        <v>0.2</v>
      </c>
      <c r="BE111" s="54">
        <f>Input!AC46</f>
        <v>1</v>
      </c>
      <c r="BF111" s="63">
        <f>Input!AC18</f>
        <v>0.2</v>
      </c>
    </row>
    <row r="112" spans="1:58" x14ac:dyDescent="0.35">
      <c r="A112">
        <v>2001</v>
      </c>
      <c r="B112">
        <v>1</v>
      </c>
      <c r="C112">
        <v>5</v>
      </c>
      <c r="D112">
        <v>12</v>
      </c>
      <c r="E112">
        <v>108</v>
      </c>
      <c r="F112" s="112">
        <v>7.4</v>
      </c>
      <c r="G112">
        <f>F112+Input!$B$73</f>
        <v>7.4</v>
      </c>
      <c r="H112" s="39">
        <f t="shared" si="23"/>
        <v>7.7624999999999993</v>
      </c>
      <c r="I112" s="39"/>
      <c r="J112" s="39">
        <f>Input!$B$105</f>
        <v>15</v>
      </c>
      <c r="K112" s="66">
        <v>95</v>
      </c>
      <c r="L112" s="66">
        <v>95</v>
      </c>
      <c r="M112" s="19">
        <v>4.2512412660355013E-2</v>
      </c>
      <c r="N112" s="19">
        <v>5.9901338976160208</v>
      </c>
      <c r="O112" s="19">
        <v>14.577166896702133</v>
      </c>
      <c r="P112" s="19">
        <v>169.4379832122913</v>
      </c>
      <c r="Q112" s="19">
        <v>0</v>
      </c>
      <c r="R112" s="67">
        <v>0</v>
      </c>
      <c r="S112" s="67">
        <v>1.7246273744906723E-2</v>
      </c>
      <c r="T112" s="67">
        <v>3.8974312895177755E-2</v>
      </c>
      <c r="U112" s="67">
        <v>3.7871728135626267E-2</v>
      </c>
      <c r="V112" s="67">
        <v>1.4584398664731643E-2</v>
      </c>
      <c r="W112" s="67">
        <v>0</v>
      </c>
      <c r="X112" s="67">
        <v>0</v>
      </c>
      <c r="Y112" s="68">
        <v>9.866102383979225E-3</v>
      </c>
      <c r="Z112" s="69">
        <v>2.7788193602442743</v>
      </c>
      <c r="AA112" s="67">
        <v>2.7788193602442743</v>
      </c>
      <c r="AB112" s="67">
        <v>2.7788193602442743</v>
      </c>
      <c r="AC112" s="67">
        <v>2.7788193602442743</v>
      </c>
      <c r="AD112" s="67">
        <v>2.7788193602442743</v>
      </c>
      <c r="AE112" s="67">
        <v>2.7788193602442743</v>
      </c>
      <c r="AF112" s="67">
        <v>2.7788193602442743</v>
      </c>
      <c r="AG112" s="67">
        <v>2.7788193602442743</v>
      </c>
      <c r="AH112" s="67">
        <v>5.9901338976160208</v>
      </c>
      <c r="AI112" s="69">
        <f t="shared" si="22"/>
        <v>2.7788193602442743</v>
      </c>
      <c r="AJ112" s="67">
        <f t="shared" si="22"/>
        <v>2.7788193602442743</v>
      </c>
      <c r="AK112" s="67">
        <f t="shared" si="22"/>
        <v>2.7960656339891812</v>
      </c>
      <c r="AL112" s="67">
        <f t="shared" si="21"/>
        <v>2.8177936731394522</v>
      </c>
      <c r="AM112" s="67">
        <f t="shared" si="21"/>
        <v>2.8166910883799008</v>
      </c>
      <c r="AN112" s="67">
        <f t="shared" si="21"/>
        <v>2.7934037589090059</v>
      </c>
      <c r="AO112" s="67">
        <f t="shared" si="21"/>
        <v>2.7788193602442743</v>
      </c>
      <c r="AP112" s="67">
        <f t="shared" si="21"/>
        <v>2.7788193602442743</v>
      </c>
      <c r="AQ112" s="68">
        <f t="shared" si="21"/>
        <v>6</v>
      </c>
      <c r="AR112" s="70">
        <f t="shared" si="13"/>
        <v>0.2</v>
      </c>
      <c r="AS112" s="71">
        <f t="shared" si="14"/>
        <v>0.2</v>
      </c>
      <c r="AT112" s="71">
        <f t="shared" si="15"/>
        <v>1</v>
      </c>
      <c r="AU112" s="71">
        <f t="shared" si="16"/>
        <v>0.2</v>
      </c>
      <c r="AV112" s="71">
        <f t="shared" si="17"/>
        <v>0.2</v>
      </c>
      <c r="AW112" s="71">
        <f t="shared" si="18"/>
        <v>0.2</v>
      </c>
      <c r="AX112" s="71">
        <f t="shared" si="19"/>
        <v>1</v>
      </c>
      <c r="AY112" s="71">
        <f t="shared" si="19"/>
        <v>0.2</v>
      </c>
      <c r="BB112" s="62" t="s">
        <v>88</v>
      </c>
      <c r="BC112" s="54">
        <f>Input!T18</f>
        <v>0.2</v>
      </c>
      <c r="BD112" s="54">
        <f>Input!T47</f>
        <v>0.2</v>
      </c>
      <c r="BE112" s="54">
        <f>Input!AC47</f>
        <v>1</v>
      </c>
      <c r="BF112" s="63">
        <f>Input!AC19</f>
        <v>0.2</v>
      </c>
    </row>
    <row r="113" spans="1:58" x14ac:dyDescent="0.35">
      <c r="A113">
        <v>2001</v>
      </c>
      <c r="B113">
        <v>1</v>
      </c>
      <c r="C113">
        <v>5</v>
      </c>
      <c r="D113">
        <v>13</v>
      </c>
      <c r="E113">
        <v>109</v>
      </c>
      <c r="F113" s="112">
        <v>8.4</v>
      </c>
      <c r="G113">
        <f>F113+Input!$B$73</f>
        <v>8.4</v>
      </c>
      <c r="H113" s="39">
        <f t="shared" si="23"/>
        <v>7.7624999999999993</v>
      </c>
      <c r="I113" s="39"/>
      <c r="J113" s="39">
        <f>Input!$B$105</f>
        <v>15</v>
      </c>
      <c r="K113" s="66">
        <v>96</v>
      </c>
      <c r="L113" s="66">
        <v>96</v>
      </c>
      <c r="M113" s="19">
        <v>6.0115698030755435E-2</v>
      </c>
      <c r="N113" s="19">
        <v>7.9843569863105222</v>
      </c>
      <c r="O113" s="19">
        <v>15.125730125961306</v>
      </c>
      <c r="P113" s="19">
        <v>183.73988858461371</v>
      </c>
      <c r="Q113" s="19">
        <v>0</v>
      </c>
      <c r="R113" s="67">
        <v>0</v>
      </c>
      <c r="S113" s="67">
        <v>1.0664476176433693E-2</v>
      </c>
      <c r="T113" s="67">
        <v>4.798375302781259E-2</v>
      </c>
      <c r="U113" s="67">
        <v>5.7194798129059934E-2</v>
      </c>
      <c r="V113" s="67">
        <v>3.2901906183495297E-2</v>
      </c>
      <c r="W113" s="67">
        <v>0</v>
      </c>
      <c r="X113" s="67">
        <v>0</v>
      </c>
      <c r="Y113" s="68">
        <v>1.5643013689477847E-2</v>
      </c>
      <c r="Z113" s="69">
        <v>3.7141455605616933</v>
      </c>
      <c r="AA113" s="67">
        <v>3.7141455605616933</v>
      </c>
      <c r="AB113" s="67">
        <v>3.7141455605616933</v>
      </c>
      <c r="AC113" s="67">
        <v>3.7141455605616933</v>
      </c>
      <c r="AD113" s="67">
        <v>3.7141455605616933</v>
      </c>
      <c r="AE113" s="67">
        <v>3.7141455605616933</v>
      </c>
      <c r="AF113" s="67">
        <v>3.7141455605616933</v>
      </c>
      <c r="AG113" s="67">
        <v>3.7141455605616933</v>
      </c>
      <c r="AH113" s="67">
        <v>7.9843569863105222</v>
      </c>
      <c r="AI113" s="69">
        <f t="shared" si="22"/>
        <v>3.7141455605616933</v>
      </c>
      <c r="AJ113" s="67">
        <f t="shared" si="22"/>
        <v>3.7141455605616933</v>
      </c>
      <c r="AK113" s="67">
        <f t="shared" si="22"/>
        <v>3.7248100367381269</v>
      </c>
      <c r="AL113" s="67">
        <f t="shared" si="21"/>
        <v>3.7621293135895058</v>
      </c>
      <c r="AM113" s="67">
        <f t="shared" si="21"/>
        <v>3.7713403586907535</v>
      </c>
      <c r="AN113" s="67">
        <f t="shared" si="21"/>
        <v>3.7470474667451885</v>
      </c>
      <c r="AO113" s="67">
        <f t="shared" si="21"/>
        <v>3.7141455605616933</v>
      </c>
      <c r="AP113" s="67">
        <f t="shared" si="21"/>
        <v>3.7141455605616933</v>
      </c>
      <c r="AQ113" s="68">
        <f t="shared" si="21"/>
        <v>8</v>
      </c>
      <c r="AR113" s="70">
        <f t="shared" si="13"/>
        <v>0.2</v>
      </c>
      <c r="AS113" s="71">
        <f t="shared" si="14"/>
        <v>0.2</v>
      </c>
      <c r="AT113" s="71">
        <f t="shared" si="15"/>
        <v>1</v>
      </c>
      <c r="AU113" s="71">
        <f t="shared" si="16"/>
        <v>0.2</v>
      </c>
      <c r="AV113" s="71">
        <f t="shared" si="17"/>
        <v>0.2</v>
      </c>
      <c r="AW113" s="71">
        <f t="shared" si="18"/>
        <v>0.2</v>
      </c>
      <c r="AX113" s="71">
        <f t="shared" si="19"/>
        <v>1</v>
      </c>
      <c r="AY113" s="71">
        <f t="shared" si="19"/>
        <v>0.2</v>
      </c>
      <c r="BB113" s="62" t="s">
        <v>88</v>
      </c>
      <c r="BC113" s="54">
        <f>Input!T20</f>
        <v>0.2</v>
      </c>
      <c r="BD113" s="54">
        <f>Input!T48</f>
        <v>0.2</v>
      </c>
      <c r="BE113" s="54">
        <f>Input!AC48</f>
        <v>1</v>
      </c>
      <c r="BF113" s="63">
        <f>Input!AC20</f>
        <v>0.2</v>
      </c>
    </row>
    <row r="114" spans="1:58" x14ac:dyDescent="0.35">
      <c r="A114">
        <v>2001</v>
      </c>
      <c r="B114">
        <v>1</v>
      </c>
      <c r="C114">
        <v>5</v>
      </c>
      <c r="D114">
        <v>14</v>
      </c>
      <c r="E114">
        <v>110</v>
      </c>
      <c r="F114" s="112">
        <v>9.4</v>
      </c>
      <c r="G114">
        <f>F114+Input!$B$73</f>
        <v>9.4</v>
      </c>
      <c r="H114" s="39">
        <f t="shared" si="23"/>
        <v>7.7624999999999993</v>
      </c>
      <c r="I114" s="39"/>
      <c r="J114" s="39">
        <f>Input!$B$105</f>
        <v>15</v>
      </c>
      <c r="K114" s="66">
        <v>93</v>
      </c>
      <c r="L114" s="66">
        <v>93</v>
      </c>
      <c r="M114" s="19">
        <v>6.516645717512097E-2</v>
      </c>
      <c r="N114" s="19">
        <v>7.9837130961067722</v>
      </c>
      <c r="O114" s="19">
        <v>13.394912280897382</v>
      </c>
      <c r="P114" s="19">
        <v>197.90292112176533</v>
      </c>
      <c r="Q114" s="19">
        <v>0</v>
      </c>
      <c r="R114" s="67">
        <v>0</v>
      </c>
      <c r="S114" s="67">
        <v>0</v>
      </c>
      <c r="T114" s="67">
        <v>4.1487000900039372E-2</v>
      </c>
      <c r="U114" s="67">
        <v>6.2774833491210824E-2</v>
      </c>
      <c r="V114" s="67">
        <v>4.7290019998943771E-2</v>
      </c>
      <c r="W114" s="67">
        <v>4.1033541561903541E-3</v>
      </c>
      <c r="X114" s="67">
        <v>0</v>
      </c>
      <c r="Y114" s="68">
        <v>1.6286903893227844E-2</v>
      </c>
      <c r="Z114" s="69">
        <v>3.7142529370284616</v>
      </c>
      <c r="AA114" s="67">
        <v>3.7142529370284616</v>
      </c>
      <c r="AB114" s="67">
        <v>3.7142529370284616</v>
      </c>
      <c r="AC114" s="67">
        <v>3.7142529370284616</v>
      </c>
      <c r="AD114" s="67">
        <v>3.7142529370284616</v>
      </c>
      <c r="AE114" s="67">
        <v>3.7142529370284616</v>
      </c>
      <c r="AF114" s="67">
        <v>3.7142529370284616</v>
      </c>
      <c r="AG114" s="67">
        <v>3.7142529370284616</v>
      </c>
      <c r="AH114" s="67">
        <v>7.9837130961067722</v>
      </c>
      <c r="AI114" s="69">
        <f t="shared" si="22"/>
        <v>3.7142529370284616</v>
      </c>
      <c r="AJ114" s="67">
        <f t="shared" si="22"/>
        <v>3.7142529370284616</v>
      </c>
      <c r="AK114" s="67">
        <f t="shared" si="22"/>
        <v>3.7142529370284616</v>
      </c>
      <c r="AL114" s="67">
        <f t="shared" si="21"/>
        <v>3.7557399379285008</v>
      </c>
      <c r="AM114" s="67">
        <f t="shared" si="21"/>
        <v>3.7770277705196724</v>
      </c>
      <c r="AN114" s="67">
        <f t="shared" si="21"/>
        <v>3.7615429570274053</v>
      </c>
      <c r="AO114" s="67">
        <f t="shared" si="21"/>
        <v>3.7183562911846519</v>
      </c>
      <c r="AP114" s="67">
        <f t="shared" si="21"/>
        <v>3.7142529370284616</v>
      </c>
      <c r="AQ114" s="68">
        <f t="shared" si="21"/>
        <v>8</v>
      </c>
      <c r="AR114" s="70">
        <f t="shared" si="13"/>
        <v>0.2</v>
      </c>
      <c r="AS114" s="71">
        <f t="shared" si="14"/>
        <v>0.2</v>
      </c>
      <c r="AT114" s="71">
        <f t="shared" si="15"/>
        <v>1</v>
      </c>
      <c r="AU114" s="71">
        <f t="shared" si="16"/>
        <v>0.2</v>
      </c>
      <c r="AV114" s="71">
        <f t="shared" si="17"/>
        <v>0.2</v>
      </c>
      <c r="AW114" s="71">
        <f t="shared" si="18"/>
        <v>0.2</v>
      </c>
      <c r="AX114" s="71">
        <f t="shared" si="19"/>
        <v>1</v>
      </c>
      <c r="AY114" s="71">
        <f t="shared" si="19"/>
        <v>0.2</v>
      </c>
      <c r="BB114" s="62" t="s">
        <v>88</v>
      </c>
      <c r="BC114" s="54">
        <f>Input!T21</f>
        <v>0.2</v>
      </c>
      <c r="BD114" s="54">
        <f>Input!T49</f>
        <v>0.2</v>
      </c>
      <c r="BE114" s="54">
        <f>Input!AC49</f>
        <v>1</v>
      </c>
      <c r="BF114" s="63">
        <f>Input!AC21</f>
        <v>0.2</v>
      </c>
    </row>
    <row r="115" spans="1:58" x14ac:dyDescent="0.35">
      <c r="A115">
        <v>2001</v>
      </c>
      <c r="B115">
        <v>1</v>
      </c>
      <c r="C115">
        <v>5</v>
      </c>
      <c r="D115">
        <v>15</v>
      </c>
      <c r="E115">
        <v>111</v>
      </c>
      <c r="F115" s="112">
        <v>10.6</v>
      </c>
      <c r="G115">
        <f>F115+Input!$B$73</f>
        <v>10.6</v>
      </c>
      <c r="H115" s="39">
        <f t="shared" si="23"/>
        <v>7.7624999999999993</v>
      </c>
      <c r="I115" s="39"/>
      <c r="J115" s="39">
        <f>Input!$B$105</f>
        <v>15</v>
      </c>
      <c r="K115" s="66">
        <v>87</v>
      </c>
      <c r="L115" s="66">
        <v>87</v>
      </c>
      <c r="M115" s="19">
        <v>0.45084493806285664</v>
      </c>
      <c r="N115" s="19">
        <v>16.908966967216521</v>
      </c>
      <c r="O115" s="19">
        <v>9.5465727515596903</v>
      </c>
      <c r="P115" s="19">
        <v>211.46431195663797</v>
      </c>
      <c r="Q115" s="19">
        <v>0</v>
      </c>
      <c r="R115" s="67">
        <v>0</v>
      </c>
      <c r="S115" s="67">
        <v>0</v>
      </c>
      <c r="T115" s="67">
        <v>0.19977314224155296</v>
      </c>
      <c r="U115" s="67">
        <v>0.41734373988516538</v>
      </c>
      <c r="V115" s="67">
        <v>0.39044003487555717</v>
      </c>
      <c r="W115" s="67">
        <v>0.1348218527292718</v>
      </c>
      <c r="X115" s="67">
        <v>0</v>
      </c>
      <c r="Y115" s="68">
        <v>9.1033032783478518E-2</v>
      </c>
      <c r="Z115" s="69">
        <v>7.9523632161018307</v>
      </c>
      <c r="AA115" s="67">
        <v>7.9523632161018307</v>
      </c>
      <c r="AB115" s="67">
        <v>7.9523632161018307</v>
      </c>
      <c r="AC115" s="67">
        <v>7.9523632161018307</v>
      </c>
      <c r="AD115" s="67">
        <v>7.9523632161018307</v>
      </c>
      <c r="AE115" s="67">
        <v>7.9523632161018307</v>
      </c>
      <c r="AF115" s="67">
        <v>7.9523632161018307</v>
      </c>
      <c r="AG115" s="67">
        <v>7.9523632161018307</v>
      </c>
      <c r="AH115" s="67">
        <v>16.908966967216521</v>
      </c>
      <c r="AI115" s="69">
        <f t="shared" si="22"/>
        <v>7.9523632161018307</v>
      </c>
      <c r="AJ115" s="67">
        <f t="shared" si="22"/>
        <v>7.9523632161018307</v>
      </c>
      <c r="AK115" s="67">
        <f t="shared" si="22"/>
        <v>7.9523632161018307</v>
      </c>
      <c r="AL115" s="67">
        <f t="shared" si="21"/>
        <v>8.1521363583433839</v>
      </c>
      <c r="AM115" s="67">
        <f t="shared" si="21"/>
        <v>8.3697069559869952</v>
      </c>
      <c r="AN115" s="67">
        <f t="shared" si="21"/>
        <v>8.3428032509773882</v>
      </c>
      <c r="AO115" s="67">
        <f t="shared" si="21"/>
        <v>8.0871850688311024</v>
      </c>
      <c r="AP115" s="67">
        <f t="shared" si="21"/>
        <v>7.9523632161018307</v>
      </c>
      <c r="AQ115" s="68">
        <f t="shared" si="21"/>
        <v>17</v>
      </c>
      <c r="AR115" s="70">
        <f t="shared" si="13"/>
        <v>0.2</v>
      </c>
      <c r="AS115" s="71">
        <f t="shared" si="14"/>
        <v>0.2</v>
      </c>
      <c r="AT115" s="71">
        <f t="shared" si="15"/>
        <v>1</v>
      </c>
      <c r="AU115" s="71">
        <f t="shared" si="16"/>
        <v>0.2</v>
      </c>
      <c r="AV115" s="71">
        <f t="shared" si="17"/>
        <v>0.2</v>
      </c>
      <c r="AW115" s="71">
        <f t="shared" si="18"/>
        <v>0.2</v>
      </c>
      <c r="AX115" s="71">
        <f t="shared" si="19"/>
        <v>1</v>
      </c>
      <c r="AY115" s="71">
        <f t="shared" si="19"/>
        <v>0.2</v>
      </c>
      <c r="BB115" s="62" t="s">
        <v>88</v>
      </c>
      <c r="BC115" s="54">
        <f>Input!T22</f>
        <v>0.2</v>
      </c>
      <c r="BD115" s="54">
        <f>Input!T50</f>
        <v>0.2</v>
      </c>
      <c r="BE115" s="54">
        <f>Input!AC50</f>
        <v>1</v>
      </c>
      <c r="BF115" s="63">
        <f>Input!AC22</f>
        <v>0.2</v>
      </c>
    </row>
    <row r="116" spans="1:58" x14ac:dyDescent="0.35">
      <c r="A116">
        <v>2001</v>
      </c>
      <c r="B116">
        <v>1</v>
      </c>
      <c r="C116">
        <v>5</v>
      </c>
      <c r="D116">
        <v>16</v>
      </c>
      <c r="E116">
        <v>112</v>
      </c>
      <c r="F116" s="112">
        <v>9.3000000000000007</v>
      </c>
      <c r="G116">
        <f>F116+Input!$B$73</f>
        <v>9.3000000000000007</v>
      </c>
      <c r="H116" s="39">
        <f t="shared" si="23"/>
        <v>7.7624999999999993</v>
      </c>
      <c r="I116" s="39"/>
      <c r="J116" s="39">
        <f>Input!$B$105</f>
        <v>15</v>
      </c>
      <c r="K116" s="66">
        <v>88</v>
      </c>
      <c r="L116" s="66">
        <v>88</v>
      </c>
      <c r="M116" s="19">
        <v>0.16044741265185164</v>
      </c>
      <c r="N116" s="19">
        <v>5.9808330018609386</v>
      </c>
      <c r="O116" s="19">
        <v>3.898331449017542</v>
      </c>
      <c r="P116" s="19">
        <v>224.18431445306277</v>
      </c>
      <c r="Q116" s="19">
        <v>0</v>
      </c>
      <c r="R116" s="67">
        <v>0</v>
      </c>
      <c r="S116" s="67">
        <v>0</v>
      </c>
      <c r="T116" s="67">
        <v>3.7032809183655618E-2</v>
      </c>
      <c r="U116" s="67">
        <v>0.13496079538292335</v>
      </c>
      <c r="V116" s="67">
        <v>0.15383057803553479</v>
      </c>
      <c r="W116" s="67">
        <v>8.2588494382622696E-2</v>
      </c>
      <c r="X116" s="67">
        <v>0</v>
      </c>
      <c r="Y116" s="68">
        <v>1.916699813906142E-2</v>
      </c>
      <c r="Z116" s="69">
        <v>2.7758124988800086</v>
      </c>
      <c r="AA116" s="67">
        <v>2.7758124988800086</v>
      </c>
      <c r="AB116" s="67">
        <v>2.7758124988800086</v>
      </c>
      <c r="AC116" s="67">
        <v>2.7758124988800086</v>
      </c>
      <c r="AD116" s="67">
        <v>2.7758124988800086</v>
      </c>
      <c r="AE116" s="67">
        <v>2.7758124988800086</v>
      </c>
      <c r="AF116" s="67">
        <v>2.7758124988800086</v>
      </c>
      <c r="AG116" s="67">
        <v>2.7758124988800086</v>
      </c>
      <c r="AH116" s="67">
        <v>5.9808330018609386</v>
      </c>
      <c r="AI116" s="69">
        <f t="shared" si="22"/>
        <v>2.7758124988800086</v>
      </c>
      <c r="AJ116" s="67">
        <f t="shared" si="22"/>
        <v>2.7758124988800086</v>
      </c>
      <c r="AK116" s="67">
        <f t="shared" si="22"/>
        <v>2.7758124988800086</v>
      </c>
      <c r="AL116" s="67">
        <f t="shared" si="21"/>
        <v>2.8128453080636642</v>
      </c>
      <c r="AM116" s="67">
        <f t="shared" si="21"/>
        <v>2.9107732942629321</v>
      </c>
      <c r="AN116" s="67">
        <f t="shared" si="21"/>
        <v>2.9296430769155433</v>
      </c>
      <c r="AO116" s="67">
        <f t="shared" si="21"/>
        <v>2.8584009932626313</v>
      </c>
      <c r="AP116" s="67">
        <f t="shared" si="21"/>
        <v>2.7758124988800086</v>
      </c>
      <c r="AQ116" s="68">
        <f t="shared" si="21"/>
        <v>6</v>
      </c>
      <c r="AR116" s="70">
        <f t="shared" si="13"/>
        <v>0.2</v>
      </c>
      <c r="AS116" s="71">
        <f t="shared" si="14"/>
        <v>0.2</v>
      </c>
      <c r="AT116" s="71">
        <f t="shared" si="15"/>
        <v>1</v>
      </c>
      <c r="AU116" s="71">
        <f t="shared" si="16"/>
        <v>0.2</v>
      </c>
      <c r="AV116" s="71">
        <f t="shared" si="17"/>
        <v>0.2</v>
      </c>
      <c r="AW116" s="71">
        <f t="shared" si="18"/>
        <v>0.2</v>
      </c>
      <c r="AX116" s="71">
        <f t="shared" si="19"/>
        <v>1</v>
      </c>
      <c r="AY116" s="71">
        <f t="shared" si="19"/>
        <v>0.2</v>
      </c>
      <c r="BB116" s="62" t="s">
        <v>88</v>
      </c>
      <c r="BC116" s="54">
        <f>Input!T23</f>
        <v>0.2</v>
      </c>
      <c r="BD116" s="54">
        <f>Input!T51</f>
        <v>0.2</v>
      </c>
      <c r="BE116" s="54">
        <f>Input!AC51</f>
        <v>1</v>
      </c>
      <c r="BF116" s="63">
        <f>Input!AC23</f>
        <v>0.2</v>
      </c>
    </row>
    <row r="117" spans="1:58" x14ac:dyDescent="0.35">
      <c r="A117">
        <v>2001</v>
      </c>
      <c r="B117">
        <v>1</v>
      </c>
      <c r="C117">
        <v>5</v>
      </c>
      <c r="D117">
        <v>17</v>
      </c>
      <c r="E117">
        <v>113</v>
      </c>
      <c r="F117" s="112">
        <v>8.1999999999999993</v>
      </c>
      <c r="G117">
        <f>F117+Input!$B$73</f>
        <v>8.1999999999999993</v>
      </c>
      <c r="H117" s="39">
        <f t="shared" si="23"/>
        <v>7.7624999999999993</v>
      </c>
      <c r="I117" s="39"/>
      <c r="J117" s="39">
        <f>Input!$B$105</f>
        <v>15</v>
      </c>
      <c r="K117" s="66">
        <v>95</v>
      </c>
      <c r="L117" s="66">
        <v>95</v>
      </c>
      <c r="M117" s="19">
        <v>0</v>
      </c>
      <c r="N117" s="19">
        <v>0</v>
      </c>
      <c r="O117" s="19">
        <v>-3.1676819778284737</v>
      </c>
      <c r="P117" s="19">
        <v>236.08377065865409</v>
      </c>
      <c r="Q117" s="19">
        <v>0</v>
      </c>
      <c r="R117" s="67">
        <v>0</v>
      </c>
      <c r="S117" s="67">
        <v>0</v>
      </c>
      <c r="T117" s="67">
        <v>0</v>
      </c>
      <c r="U117" s="67">
        <v>0</v>
      </c>
      <c r="V117" s="67">
        <v>0</v>
      </c>
      <c r="W117" s="67">
        <v>0</v>
      </c>
      <c r="X117" s="67">
        <v>0</v>
      </c>
      <c r="Y117" s="68">
        <v>0</v>
      </c>
      <c r="Z117" s="69">
        <v>0</v>
      </c>
      <c r="AA117" s="67">
        <v>0</v>
      </c>
      <c r="AB117" s="67">
        <v>0</v>
      </c>
      <c r="AC117" s="67">
        <v>0</v>
      </c>
      <c r="AD117" s="67">
        <v>0</v>
      </c>
      <c r="AE117" s="67">
        <v>0</v>
      </c>
      <c r="AF117" s="67">
        <v>0</v>
      </c>
      <c r="AG117" s="67">
        <v>0</v>
      </c>
      <c r="AH117" s="67">
        <v>0</v>
      </c>
      <c r="AI117" s="69">
        <f t="shared" si="22"/>
        <v>0</v>
      </c>
      <c r="AJ117" s="67">
        <f t="shared" si="22"/>
        <v>0</v>
      </c>
      <c r="AK117" s="67">
        <f t="shared" si="22"/>
        <v>0</v>
      </c>
      <c r="AL117" s="67">
        <f t="shared" si="21"/>
        <v>0</v>
      </c>
      <c r="AM117" s="67">
        <f t="shared" si="21"/>
        <v>0</v>
      </c>
      <c r="AN117" s="67">
        <f t="shared" si="21"/>
        <v>0</v>
      </c>
      <c r="AO117" s="67">
        <f t="shared" si="21"/>
        <v>0</v>
      </c>
      <c r="AP117" s="67">
        <f t="shared" si="21"/>
        <v>0</v>
      </c>
      <c r="AQ117" s="68">
        <f t="shared" si="21"/>
        <v>0</v>
      </c>
      <c r="AR117" s="70">
        <f t="shared" si="13"/>
        <v>0.2</v>
      </c>
      <c r="AS117" s="71">
        <f t="shared" si="14"/>
        <v>0.2</v>
      </c>
      <c r="AT117" s="71">
        <f t="shared" si="15"/>
        <v>1</v>
      </c>
      <c r="AU117" s="71">
        <f t="shared" si="16"/>
        <v>0.2</v>
      </c>
      <c r="AV117" s="71">
        <f t="shared" si="17"/>
        <v>0.2</v>
      </c>
      <c r="AW117" s="71">
        <f t="shared" si="18"/>
        <v>0.2</v>
      </c>
      <c r="AX117" s="71">
        <f t="shared" si="19"/>
        <v>1</v>
      </c>
      <c r="AY117" s="71">
        <f t="shared" si="19"/>
        <v>0.2</v>
      </c>
      <c r="BB117" s="62" t="s">
        <v>88</v>
      </c>
      <c r="BC117" s="54">
        <f>Input!T24</f>
        <v>0.2</v>
      </c>
      <c r="BD117" s="54">
        <f>Input!T52</f>
        <v>0.2</v>
      </c>
      <c r="BE117" s="54">
        <f>Input!AC52</f>
        <v>1</v>
      </c>
      <c r="BF117" s="63">
        <f>Input!AC24</f>
        <v>0.2</v>
      </c>
    </row>
    <row r="118" spans="1:58" x14ac:dyDescent="0.35">
      <c r="A118">
        <v>2001</v>
      </c>
      <c r="B118">
        <v>1</v>
      </c>
      <c r="C118">
        <v>5</v>
      </c>
      <c r="D118">
        <v>18</v>
      </c>
      <c r="E118">
        <v>114</v>
      </c>
      <c r="F118" s="112">
        <v>8.1</v>
      </c>
      <c r="G118">
        <f>F118+Input!$B$73</f>
        <v>8.1</v>
      </c>
      <c r="H118" s="39">
        <f t="shared" si="23"/>
        <v>7.7624999999999993</v>
      </c>
      <c r="I118" s="39"/>
      <c r="J118" s="39">
        <f>Input!$B$105</f>
        <v>15</v>
      </c>
      <c r="K118" s="66">
        <v>93</v>
      </c>
      <c r="L118" s="66">
        <v>93</v>
      </c>
      <c r="M118" s="19">
        <v>0</v>
      </c>
      <c r="N118" s="19">
        <v>0</v>
      </c>
      <c r="O118" s="19">
        <v>-11.273086780688125</v>
      </c>
      <c r="P118" s="19">
        <v>247.39259931236822</v>
      </c>
      <c r="Q118" s="19">
        <v>0</v>
      </c>
      <c r="R118" s="67">
        <v>0</v>
      </c>
      <c r="S118" s="67">
        <v>0</v>
      </c>
      <c r="T118" s="67">
        <v>0</v>
      </c>
      <c r="U118" s="67">
        <v>0</v>
      </c>
      <c r="V118" s="67">
        <v>0</v>
      </c>
      <c r="W118" s="67">
        <v>0</v>
      </c>
      <c r="X118" s="67">
        <v>0</v>
      </c>
      <c r="Y118" s="68">
        <v>0</v>
      </c>
      <c r="Z118" s="69">
        <v>0</v>
      </c>
      <c r="AA118" s="67">
        <v>0</v>
      </c>
      <c r="AB118" s="67">
        <v>0</v>
      </c>
      <c r="AC118" s="67">
        <v>0</v>
      </c>
      <c r="AD118" s="67">
        <v>0</v>
      </c>
      <c r="AE118" s="67">
        <v>0</v>
      </c>
      <c r="AF118" s="67">
        <v>0</v>
      </c>
      <c r="AG118" s="67">
        <v>0</v>
      </c>
      <c r="AH118" s="67">
        <v>0</v>
      </c>
      <c r="AI118" s="69">
        <f t="shared" si="22"/>
        <v>0</v>
      </c>
      <c r="AJ118" s="67">
        <f t="shared" si="22"/>
        <v>0</v>
      </c>
      <c r="AK118" s="67">
        <f t="shared" si="22"/>
        <v>0</v>
      </c>
      <c r="AL118" s="67">
        <f t="shared" si="21"/>
        <v>0</v>
      </c>
      <c r="AM118" s="67">
        <f t="shared" si="21"/>
        <v>0</v>
      </c>
      <c r="AN118" s="67">
        <f t="shared" si="21"/>
        <v>0</v>
      </c>
      <c r="AO118" s="67">
        <f t="shared" si="21"/>
        <v>0</v>
      </c>
      <c r="AP118" s="67">
        <f t="shared" si="21"/>
        <v>0</v>
      </c>
      <c r="AQ118" s="68">
        <f t="shared" si="21"/>
        <v>0</v>
      </c>
      <c r="AR118" s="70">
        <f t="shared" si="13"/>
        <v>0.5</v>
      </c>
      <c r="AS118" s="71">
        <f t="shared" si="14"/>
        <v>0.5</v>
      </c>
      <c r="AT118" s="71">
        <f t="shared" si="15"/>
        <v>1</v>
      </c>
      <c r="AU118" s="71">
        <f t="shared" si="16"/>
        <v>0.5</v>
      </c>
      <c r="AV118" s="71">
        <f t="shared" si="17"/>
        <v>0.5</v>
      </c>
      <c r="AW118" s="71">
        <f t="shared" si="18"/>
        <v>0.5</v>
      </c>
      <c r="AX118" s="71">
        <f t="shared" si="19"/>
        <v>1</v>
      </c>
      <c r="AY118" s="71">
        <f t="shared" si="19"/>
        <v>0.5</v>
      </c>
      <c r="BB118" s="62" t="s">
        <v>88</v>
      </c>
      <c r="BC118" s="54">
        <f>Input!T25</f>
        <v>0.5</v>
      </c>
      <c r="BD118" s="54">
        <f>Input!T53</f>
        <v>0.5</v>
      </c>
      <c r="BE118" s="54">
        <f>Input!AC53</f>
        <v>1</v>
      </c>
      <c r="BF118" s="63">
        <f>Input!AC25</f>
        <v>0.5</v>
      </c>
    </row>
    <row r="119" spans="1:58" x14ac:dyDescent="0.35">
      <c r="A119">
        <v>2001</v>
      </c>
      <c r="B119">
        <v>1</v>
      </c>
      <c r="C119">
        <v>5</v>
      </c>
      <c r="D119">
        <v>19</v>
      </c>
      <c r="E119">
        <v>115</v>
      </c>
      <c r="F119" s="112">
        <v>7.7</v>
      </c>
      <c r="G119">
        <f>F119+Input!$B$73</f>
        <v>7.7</v>
      </c>
      <c r="H119" s="39">
        <f t="shared" si="23"/>
        <v>7.7624999999999993</v>
      </c>
      <c r="I119" s="39"/>
      <c r="J119" s="39">
        <f>Input!$B$105</f>
        <v>15</v>
      </c>
      <c r="K119" s="66">
        <v>93</v>
      </c>
      <c r="L119" s="66">
        <v>93</v>
      </c>
      <c r="M119" s="19">
        <v>0</v>
      </c>
      <c r="N119" s="19">
        <v>0</v>
      </c>
      <c r="O119" s="19">
        <v>-20.06823875375343</v>
      </c>
      <c r="P119" s="19">
        <v>258.49593416264094</v>
      </c>
      <c r="Q119" s="19">
        <v>0</v>
      </c>
      <c r="R119" s="67">
        <v>0</v>
      </c>
      <c r="S119" s="67">
        <v>0</v>
      </c>
      <c r="T119" s="67">
        <v>0</v>
      </c>
      <c r="U119" s="67">
        <v>0</v>
      </c>
      <c r="V119" s="67">
        <v>0</v>
      </c>
      <c r="W119" s="67">
        <v>0</v>
      </c>
      <c r="X119" s="67">
        <v>0</v>
      </c>
      <c r="Y119" s="68">
        <v>0</v>
      </c>
      <c r="Z119" s="69">
        <v>0</v>
      </c>
      <c r="AA119" s="67">
        <v>0</v>
      </c>
      <c r="AB119" s="67">
        <v>0</v>
      </c>
      <c r="AC119" s="67">
        <v>0</v>
      </c>
      <c r="AD119" s="67">
        <v>0</v>
      </c>
      <c r="AE119" s="67">
        <v>0</v>
      </c>
      <c r="AF119" s="67">
        <v>0</v>
      </c>
      <c r="AG119" s="67">
        <v>0</v>
      </c>
      <c r="AH119" s="67">
        <v>0</v>
      </c>
      <c r="AI119" s="69">
        <f t="shared" si="22"/>
        <v>0</v>
      </c>
      <c r="AJ119" s="67">
        <f t="shared" si="22"/>
        <v>0</v>
      </c>
      <c r="AK119" s="67">
        <f t="shared" si="22"/>
        <v>0</v>
      </c>
      <c r="AL119" s="67">
        <f t="shared" si="21"/>
        <v>0</v>
      </c>
      <c r="AM119" s="67">
        <f t="shared" si="21"/>
        <v>0</v>
      </c>
      <c r="AN119" s="67">
        <f t="shared" si="21"/>
        <v>0</v>
      </c>
      <c r="AO119" s="67">
        <f t="shared" si="21"/>
        <v>0</v>
      </c>
      <c r="AP119" s="67">
        <f t="shared" si="21"/>
        <v>0</v>
      </c>
      <c r="AQ119" s="68">
        <f t="shared" si="21"/>
        <v>0</v>
      </c>
      <c r="AR119" s="70">
        <f t="shared" si="13"/>
        <v>0.5</v>
      </c>
      <c r="AS119" s="71">
        <f t="shared" si="14"/>
        <v>0.5</v>
      </c>
      <c r="AT119" s="71">
        <f t="shared" si="15"/>
        <v>1</v>
      </c>
      <c r="AU119" s="71">
        <f t="shared" si="16"/>
        <v>0.5</v>
      </c>
      <c r="AV119" s="71">
        <f t="shared" si="17"/>
        <v>0.5</v>
      </c>
      <c r="AW119" s="71">
        <f t="shared" si="18"/>
        <v>0.5</v>
      </c>
      <c r="AX119" s="71">
        <f t="shared" si="19"/>
        <v>1</v>
      </c>
      <c r="AY119" s="71">
        <f t="shared" si="19"/>
        <v>0.5</v>
      </c>
      <c r="BB119" s="62" t="s">
        <v>88</v>
      </c>
      <c r="BC119" s="54">
        <f>Input!T26</f>
        <v>0.5</v>
      </c>
      <c r="BD119" s="54">
        <f>Input!T54</f>
        <v>0.5</v>
      </c>
      <c r="BE119" s="54">
        <f>Input!AC54</f>
        <v>1</v>
      </c>
      <c r="BF119" s="63">
        <f>Input!AC26</f>
        <v>0.5</v>
      </c>
    </row>
    <row r="120" spans="1:58" x14ac:dyDescent="0.35">
      <c r="A120">
        <v>2001</v>
      </c>
      <c r="B120">
        <v>1</v>
      </c>
      <c r="C120">
        <v>5</v>
      </c>
      <c r="D120">
        <v>20</v>
      </c>
      <c r="E120">
        <v>116</v>
      </c>
      <c r="F120" s="112">
        <v>7.4</v>
      </c>
      <c r="G120">
        <f>F120+Input!$B$73</f>
        <v>7.4</v>
      </c>
      <c r="H120" s="39">
        <f t="shared" si="23"/>
        <v>7.7624999999999993</v>
      </c>
      <c r="I120" s="39"/>
      <c r="J120" s="39">
        <f>Input!$B$105</f>
        <v>15</v>
      </c>
      <c r="K120" s="66">
        <v>94</v>
      </c>
      <c r="L120" s="66">
        <v>94</v>
      </c>
      <c r="M120" s="19">
        <v>0</v>
      </c>
      <c r="N120" s="19">
        <v>0</v>
      </c>
      <c r="O120" s="19">
        <v>-29.219495950504264</v>
      </c>
      <c r="P120" s="19">
        <v>269.9313802745308</v>
      </c>
      <c r="Q120" s="19">
        <v>0</v>
      </c>
      <c r="R120" s="67">
        <v>0</v>
      </c>
      <c r="S120" s="67">
        <v>0</v>
      </c>
      <c r="T120" s="67">
        <v>0</v>
      </c>
      <c r="U120" s="67">
        <v>0</v>
      </c>
      <c r="V120" s="67">
        <v>0</v>
      </c>
      <c r="W120" s="67">
        <v>0</v>
      </c>
      <c r="X120" s="67">
        <v>0</v>
      </c>
      <c r="Y120" s="68">
        <v>0</v>
      </c>
      <c r="Z120" s="69">
        <v>0</v>
      </c>
      <c r="AA120" s="67">
        <v>0</v>
      </c>
      <c r="AB120" s="67">
        <v>0</v>
      </c>
      <c r="AC120" s="67">
        <v>0</v>
      </c>
      <c r="AD120" s="67">
        <v>0</v>
      </c>
      <c r="AE120" s="67">
        <v>0</v>
      </c>
      <c r="AF120" s="67">
        <v>0</v>
      </c>
      <c r="AG120" s="67">
        <v>0</v>
      </c>
      <c r="AH120" s="67">
        <v>0</v>
      </c>
      <c r="AI120" s="69">
        <f t="shared" si="22"/>
        <v>0</v>
      </c>
      <c r="AJ120" s="67">
        <f t="shared" si="22"/>
        <v>0</v>
      </c>
      <c r="AK120" s="67">
        <f t="shared" si="22"/>
        <v>0</v>
      </c>
      <c r="AL120" s="67">
        <f t="shared" si="21"/>
        <v>0</v>
      </c>
      <c r="AM120" s="67">
        <f t="shared" si="21"/>
        <v>0</v>
      </c>
      <c r="AN120" s="67">
        <f t="shared" si="21"/>
        <v>0</v>
      </c>
      <c r="AO120" s="67">
        <f t="shared" si="21"/>
        <v>0</v>
      </c>
      <c r="AP120" s="67">
        <f t="shared" si="21"/>
        <v>0</v>
      </c>
      <c r="AQ120" s="68">
        <f t="shared" si="21"/>
        <v>0</v>
      </c>
      <c r="AR120" s="70">
        <f t="shared" si="13"/>
        <v>0.5</v>
      </c>
      <c r="AS120" s="71">
        <f t="shared" si="14"/>
        <v>0.5</v>
      </c>
      <c r="AT120" s="71">
        <f t="shared" si="15"/>
        <v>1</v>
      </c>
      <c r="AU120" s="71">
        <f t="shared" si="16"/>
        <v>0.5</v>
      </c>
      <c r="AV120" s="71">
        <f t="shared" si="17"/>
        <v>0.5</v>
      </c>
      <c r="AW120" s="71">
        <f t="shared" si="18"/>
        <v>0.5</v>
      </c>
      <c r="AX120" s="71">
        <f t="shared" si="19"/>
        <v>1</v>
      </c>
      <c r="AY120" s="71">
        <f t="shared" si="19"/>
        <v>0.5</v>
      </c>
      <c r="BB120" s="62" t="s">
        <v>88</v>
      </c>
      <c r="BC120" s="54">
        <f>Input!T27</f>
        <v>0.5</v>
      </c>
      <c r="BD120" s="54">
        <f>Input!T55</f>
        <v>0.5</v>
      </c>
      <c r="BE120" s="54">
        <f>Input!AC55</f>
        <v>1</v>
      </c>
      <c r="BF120" s="63">
        <f>Input!AC27</f>
        <v>0.5</v>
      </c>
    </row>
    <row r="121" spans="1:58" x14ac:dyDescent="0.35">
      <c r="A121">
        <v>2001</v>
      </c>
      <c r="B121">
        <v>1</v>
      </c>
      <c r="C121">
        <v>5</v>
      </c>
      <c r="D121">
        <v>21</v>
      </c>
      <c r="E121">
        <v>117</v>
      </c>
      <c r="F121" s="112">
        <v>7.3</v>
      </c>
      <c r="G121">
        <f>F121+Input!$B$73</f>
        <v>7.3</v>
      </c>
      <c r="H121" s="39">
        <f t="shared" si="23"/>
        <v>7.7624999999999993</v>
      </c>
      <c r="I121" s="39"/>
      <c r="J121" s="39">
        <f>Input!$B$105</f>
        <v>15</v>
      </c>
      <c r="K121" s="66">
        <v>93</v>
      </c>
      <c r="L121" s="66">
        <v>93</v>
      </c>
      <c r="M121" s="19">
        <v>0</v>
      </c>
      <c r="N121" s="19">
        <v>0</v>
      </c>
      <c r="O121" s="19">
        <v>-38.364023748679685</v>
      </c>
      <c r="P121" s="19">
        <v>282.45886776380291</v>
      </c>
      <c r="Q121" s="19">
        <v>0</v>
      </c>
      <c r="R121" s="67">
        <v>0</v>
      </c>
      <c r="S121" s="67">
        <v>0</v>
      </c>
      <c r="T121" s="67">
        <v>0</v>
      </c>
      <c r="U121" s="67">
        <v>0</v>
      </c>
      <c r="V121" s="67">
        <v>0</v>
      </c>
      <c r="W121" s="67">
        <v>0</v>
      </c>
      <c r="X121" s="67">
        <v>0</v>
      </c>
      <c r="Y121" s="68">
        <v>0</v>
      </c>
      <c r="Z121" s="69">
        <v>0</v>
      </c>
      <c r="AA121" s="67">
        <v>0</v>
      </c>
      <c r="AB121" s="67">
        <v>0</v>
      </c>
      <c r="AC121" s="67">
        <v>0</v>
      </c>
      <c r="AD121" s="67">
        <v>0</v>
      </c>
      <c r="AE121" s="67">
        <v>0</v>
      </c>
      <c r="AF121" s="67">
        <v>0</v>
      </c>
      <c r="AG121" s="67">
        <v>0</v>
      </c>
      <c r="AH121" s="67">
        <v>0</v>
      </c>
      <c r="AI121" s="69">
        <f t="shared" si="22"/>
        <v>0</v>
      </c>
      <c r="AJ121" s="67">
        <f t="shared" si="22"/>
        <v>0</v>
      </c>
      <c r="AK121" s="67">
        <f t="shared" si="22"/>
        <v>0</v>
      </c>
      <c r="AL121" s="67">
        <f t="shared" si="21"/>
        <v>0</v>
      </c>
      <c r="AM121" s="67">
        <f t="shared" si="21"/>
        <v>0</v>
      </c>
      <c r="AN121" s="67">
        <f t="shared" si="21"/>
        <v>0</v>
      </c>
      <c r="AO121" s="67">
        <f t="shared" si="21"/>
        <v>0</v>
      </c>
      <c r="AP121" s="67">
        <f t="shared" si="21"/>
        <v>0</v>
      </c>
      <c r="AQ121" s="68">
        <f t="shared" si="21"/>
        <v>0</v>
      </c>
      <c r="AR121" s="70">
        <f t="shared" si="13"/>
        <v>0.5</v>
      </c>
      <c r="AS121" s="71">
        <f t="shared" si="14"/>
        <v>0.5</v>
      </c>
      <c r="AT121" s="71">
        <f t="shared" si="15"/>
        <v>1</v>
      </c>
      <c r="AU121" s="71">
        <f t="shared" si="16"/>
        <v>0.5</v>
      </c>
      <c r="AV121" s="71">
        <f t="shared" si="17"/>
        <v>0.5</v>
      </c>
      <c r="AW121" s="71">
        <f t="shared" si="18"/>
        <v>0.5</v>
      </c>
      <c r="AX121" s="71">
        <f t="shared" si="19"/>
        <v>1</v>
      </c>
      <c r="AY121" s="71">
        <f t="shared" si="19"/>
        <v>0.5</v>
      </c>
      <c r="BB121" s="62" t="s">
        <v>88</v>
      </c>
      <c r="BC121" s="54">
        <f>Input!T28</f>
        <v>0.5</v>
      </c>
      <c r="BD121" s="54">
        <f>Input!T56</f>
        <v>0.5</v>
      </c>
      <c r="BE121" s="54">
        <f>Input!AC56</f>
        <v>1</v>
      </c>
      <c r="BF121" s="63">
        <f>Input!AC28</f>
        <v>0.5</v>
      </c>
    </row>
    <row r="122" spans="1:58" x14ac:dyDescent="0.35">
      <c r="A122">
        <v>2001</v>
      </c>
      <c r="B122">
        <v>1</v>
      </c>
      <c r="C122">
        <v>5</v>
      </c>
      <c r="D122">
        <v>22</v>
      </c>
      <c r="E122">
        <v>118</v>
      </c>
      <c r="F122" s="112">
        <v>7.4</v>
      </c>
      <c r="G122">
        <f>F122+Input!$B$73</f>
        <v>7.4</v>
      </c>
      <c r="H122" s="39">
        <f t="shared" si="23"/>
        <v>7.7624999999999993</v>
      </c>
      <c r="I122" s="39"/>
      <c r="J122" s="39">
        <f>Input!$B$105</f>
        <v>15</v>
      </c>
      <c r="K122" s="66">
        <v>93</v>
      </c>
      <c r="L122" s="66">
        <v>93</v>
      </c>
      <c r="M122" s="19">
        <v>0</v>
      </c>
      <c r="N122" s="19">
        <v>0</v>
      </c>
      <c r="O122" s="19">
        <v>-47.02121937272036</v>
      </c>
      <c r="P122" s="19">
        <v>297.20598039744647</v>
      </c>
      <c r="Q122" s="19">
        <v>0</v>
      </c>
      <c r="R122" s="67">
        <v>0</v>
      </c>
      <c r="S122" s="67">
        <v>0</v>
      </c>
      <c r="T122" s="67">
        <v>0</v>
      </c>
      <c r="U122" s="67">
        <v>0</v>
      </c>
      <c r="V122" s="67">
        <v>0</v>
      </c>
      <c r="W122" s="67">
        <v>0</v>
      </c>
      <c r="X122" s="67">
        <v>0</v>
      </c>
      <c r="Y122" s="68">
        <v>0</v>
      </c>
      <c r="Z122" s="69">
        <v>0</v>
      </c>
      <c r="AA122" s="67">
        <v>0</v>
      </c>
      <c r="AB122" s="67">
        <v>0</v>
      </c>
      <c r="AC122" s="67">
        <v>0</v>
      </c>
      <c r="AD122" s="67">
        <v>0</v>
      </c>
      <c r="AE122" s="67">
        <v>0</v>
      </c>
      <c r="AF122" s="67">
        <v>0</v>
      </c>
      <c r="AG122" s="67">
        <v>0</v>
      </c>
      <c r="AH122" s="67">
        <v>0</v>
      </c>
      <c r="AI122" s="69">
        <f t="shared" si="22"/>
        <v>0</v>
      </c>
      <c r="AJ122" s="67">
        <f t="shared" si="22"/>
        <v>0</v>
      </c>
      <c r="AK122" s="67">
        <f t="shared" si="22"/>
        <v>0</v>
      </c>
      <c r="AL122" s="67">
        <f t="shared" si="21"/>
        <v>0</v>
      </c>
      <c r="AM122" s="67">
        <f t="shared" si="21"/>
        <v>0</v>
      </c>
      <c r="AN122" s="67">
        <f t="shared" si="21"/>
        <v>0</v>
      </c>
      <c r="AO122" s="67">
        <f t="shared" si="21"/>
        <v>0</v>
      </c>
      <c r="AP122" s="67">
        <f t="shared" si="21"/>
        <v>0</v>
      </c>
      <c r="AQ122" s="68">
        <f t="shared" si="21"/>
        <v>0</v>
      </c>
      <c r="AR122" s="70">
        <f t="shared" si="13"/>
        <v>0.5</v>
      </c>
      <c r="AS122" s="71">
        <f t="shared" si="14"/>
        <v>0.5</v>
      </c>
      <c r="AT122" s="71">
        <f t="shared" si="15"/>
        <v>1</v>
      </c>
      <c r="AU122" s="71">
        <f t="shared" si="16"/>
        <v>0.5</v>
      </c>
      <c r="AV122" s="71">
        <f t="shared" si="17"/>
        <v>0.5</v>
      </c>
      <c r="AW122" s="71">
        <f t="shared" si="18"/>
        <v>0.5</v>
      </c>
      <c r="AX122" s="71">
        <f t="shared" si="19"/>
        <v>1</v>
      </c>
      <c r="AY122" s="71">
        <f t="shared" si="19"/>
        <v>0.5</v>
      </c>
      <c r="BB122" s="62" t="s">
        <v>88</v>
      </c>
      <c r="BC122" s="54">
        <f>Input!T29</f>
        <v>0.5</v>
      </c>
      <c r="BD122" s="54">
        <f>Input!T57</f>
        <v>0.5</v>
      </c>
      <c r="BE122" s="54">
        <f>Input!AC57</f>
        <v>1</v>
      </c>
      <c r="BF122" s="63">
        <f>Input!AC29</f>
        <v>0.5</v>
      </c>
    </row>
    <row r="123" spans="1:58" x14ac:dyDescent="0.35">
      <c r="A123">
        <v>2001</v>
      </c>
      <c r="B123">
        <v>1</v>
      </c>
      <c r="C123">
        <v>5</v>
      </c>
      <c r="D123">
        <v>23</v>
      </c>
      <c r="E123">
        <v>119</v>
      </c>
      <c r="F123" s="112">
        <v>7.3</v>
      </c>
      <c r="G123">
        <f>F123+Input!$B$73</f>
        <v>7.3</v>
      </c>
      <c r="H123" s="39">
        <f t="shared" si="23"/>
        <v>7.7624999999999993</v>
      </c>
      <c r="I123" s="39"/>
      <c r="J123" s="39">
        <f>Input!$B$105</f>
        <v>15</v>
      </c>
      <c r="K123" s="66">
        <v>93</v>
      </c>
      <c r="L123" s="66">
        <v>93</v>
      </c>
      <c r="M123" s="19">
        <v>0</v>
      </c>
      <c r="N123" s="19">
        <v>0</v>
      </c>
      <c r="O123" s="19">
        <v>-54.434144029932156</v>
      </c>
      <c r="P123" s="19">
        <v>315.77550167212388</v>
      </c>
      <c r="Q123" s="19">
        <v>0</v>
      </c>
      <c r="R123" s="67">
        <v>0</v>
      </c>
      <c r="S123" s="67">
        <v>0</v>
      </c>
      <c r="T123" s="67">
        <v>0</v>
      </c>
      <c r="U123" s="67">
        <v>0</v>
      </c>
      <c r="V123" s="67">
        <v>0</v>
      </c>
      <c r="W123" s="67">
        <v>0</v>
      </c>
      <c r="X123" s="67">
        <v>0</v>
      </c>
      <c r="Y123" s="68">
        <v>0</v>
      </c>
      <c r="Z123" s="69">
        <v>0</v>
      </c>
      <c r="AA123" s="67">
        <v>0</v>
      </c>
      <c r="AB123" s="67">
        <v>0</v>
      </c>
      <c r="AC123" s="67">
        <v>0</v>
      </c>
      <c r="AD123" s="67">
        <v>0</v>
      </c>
      <c r="AE123" s="67">
        <v>0</v>
      </c>
      <c r="AF123" s="67">
        <v>0</v>
      </c>
      <c r="AG123" s="67">
        <v>0</v>
      </c>
      <c r="AH123" s="67">
        <v>0</v>
      </c>
      <c r="AI123" s="69">
        <f t="shared" si="22"/>
        <v>0</v>
      </c>
      <c r="AJ123" s="67">
        <f t="shared" si="22"/>
        <v>0</v>
      </c>
      <c r="AK123" s="67">
        <f t="shared" si="22"/>
        <v>0</v>
      </c>
      <c r="AL123" s="67">
        <f t="shared" si="21"/>
        <v>0</v>
      </c>
      <c r="AM123" s="67">
        <f t="shared" si="21"/>
        <v>0</v>
      </c>
      <c r="AN123" s="67">
        <f t="shared" si="21"/>
        <v>0</v>
      </c>
      <c r="AO123" s="67">
        <f t="shared" si="21"/>
        <v>0</v>
      </c>
      <c r="AP123" s="67">
        <f t="shared" si="21"/>
        <v>0</v>
      </c>
      <c r="AQ123" s="68">
        <f t="shared" si="21"/>
        <v>0</v>
      </c>
      <c r="AR123" s="70">
        <f t="shared" si="13"/>
        <v>0.5</v>
      </c>
      <c r="AS123" s="71">
        <f t="shared" si="14"/>
        <v>0.5</v>
      </c>
      <c r="AT123" s="71">
        <f t="shared" si="15"/>
        <v>1</v>
      </c>
      <c r="AU123" s="71">
        <f t="shared" si="16"/>
        <v>0.5</v>
      </c>
      <c r="AV123" s="71">
        <f t="shared" si="17"/>
        <v>0.5</v>
      </c>
      <c r="AW123" s="71">
        <f t="shared" si="18"/>
        <v>0.5</v>
      </c>
      <c r="AX123" s="71">
        <f t="shared" si="19"/>
        <v>1</v>
      </c>
      <c r="AY123" s="71">
        <f t="shared" si="19"/>
        <v>0.5</v>
      </c>
      <c r="BB123" s="62" t="s">
        <v>88</v>
      </c>
      <c r="BC123" s="54">
        <f>Input!T30</f>
        <v>0.5</v>
      </c>
      <c r="BD123" s="54">
        <f>Input!T58</f>
        <v>0.5</v>
      </c>
      <c r="BE123" s="54">
        <f>Input!AC58</f>
        <v>1</v>
      </c>
      <c r="BF123" s="63">
        <f>Input!AC30</f>
        <v>0.5</v>
      </c>
    </row>
    <row r="124" spans="1:58" x14ac:dyDescent="0.35">
      <c r="A124">
        <v>2001</v>
      </c>
      <c r="B124">
        <v>1</v>
      </c>
      <c r="C124">
        <v>5</v>
      </c>
      <c r="D124">
        <v>24</v>
      </c>
      <c r="E124">
        <v>120</v>
      </c>
      <c r="F124" s="112">
        <v>7.1</v>
      </c>
      <c r="G124">
        <f>F124+Input!$B$73</f>
        <v>7.1</v>
      </c>
      <c r="H124" s="39">
        <f>AVERAGE(G101:G124)</f>
        <v>7.6291666666666673</v>
      </c>
      <c r="I124" s="39"/>
      <c r="J124" s="39">
        <f>Input!$B$105</f>
        <v>15</v>
      </c>
      <c r="K124" s="66">
        <v>97</v>
      </c>
      <c r="L124" s="66">
        <v>97</v>
      </c>
      <c r="M124" s="19">
        <v>0</v>
      </c>
      <c r="N124" s="19">
        <v>0</v>
      </c>
      <c r="O124" s="19">
        <v>-59.384253622294473</v>
      </c>
      <c r="P124" s="19">
        <v>339.61450728223002</v>
      </c>
      <c r="Q124" s="19">
        <v>0</v>
      </c>
      <c r="R124" s="67">
        <v>0</v>
      </c>
      <c r="S124" s="67">
        <v>0</v>
      </c>
      <c r="T124" s="67">
        <v>0</v>
      </c>
      <c r="U124" s="67">
        <v>0</v>
      </c>
      <c r="V124" s="67">
        <v>0</v>
      </c>
      <c r="W124" s="67">
        <v>0</v>
      </c>
      <c r="X124" s="67">
        <v>0</v>
      </c>
      <c r="Y124" s="68">
        <v>0</v>
      </c>
      <c r="Z124" s="69">
        <v>0</v>
      </c>
      <c r="AA124" s="67">
        <v>0</v>
      </c>
      <c r="AB124" s="67">
        <v>0</v>
      </c>
      <c r="AC124" s="67">
        <v>0</v>
      </c>
      <c r="AD124" s="67">
        <v>0</v>
      </c>
      <c r="AE124" s="67">
        <v>0</v>
      </c>
      <c r="AF124" s="67">
        <v>0</v>
      </c>
      <c r="AG124" s="67">
        <v>0</v>
      </c>
      <c r="AH124" s="67">
        <v>0</v>
      </c>
      <c r="AI124" s="69">
        <f t="shared" si="22"/>
        <v>0</v>
      </c>
      <c r="AJ124" s="67">
        <f t="shared" si="22"/>
        <v>0</v>
      </c>
      <c r="AK124" s="67">
        <f t="shared" si="22"/>
        <v>0</v>
      </c>
      <c r="AL124" s="67">
        <f t="shared" si="21"/>
        <v>0</v>
      </c>
      <c r="AM124" s="67">
        <f t="shared" si="21"/>
        <v>0</v>
      </c>
      <c r="AN124" s="67">
        <f t="shared" si="21"/>
        <v>0</v>
      </c>
      <c r="AO124" s="67">
        <f t="shared" si="21"/>
        <v>0</v>
      </c>
      <c r="AP124" s="67">
        <f t="shared" si="21"/>
        <v>0</v>
      </c>
      <c r="AQ124" s="68">
        <f t="shared" si="21"/>
        <v>0</v>
      </c>
      <c r="AR124" s="70">
        <f t="shared" si="13"/>
        <v>0.5</v>
      </c>
      <c r="AS124" s="71">
        <f t="shared" si="14"/>
        <v>0.5</v>
      </c>
      <c r="AT124" s="71">
        <f t="shared" si="15"/>
        <v>1</v>
      </c>
      <c r="AU124" s="71">
        <f t="shared" si="16"/>
        <v>0.5</v>
      </c>
      <c r="AV124" s="71">
        <f t="shared" si="17"/>
        <v>0.5</v>
      </c>
      <c r="AW124" s="71">
        <f t="shared" si="18"/>
        <v>0.5</v>
      </c>
      <c r="AX124" s="71">
        <f t="shared" si="19"/>
        <v>1</v>
      </c>
      <c r="AY124" s="71">
        <f t="shared" si="19"/>
        <v>0.5</v>
      </c>
      <c r="BB124" s="62" t="s">
        <v>88</v>
      </c>
      <c r="BC124" s="54">
        <f>Input!T31</f>
        <v>0.5</v>
      </c>
      <c r="BD124" s="54">
        <f>Input!T59</f>
        <v>0.5</v>
      </c>
      <c r="BE124" s="54">
        <f>Input!AC59</f>
        <v>1</v>
      </c>
      <c r="BF124" s="63">
        <f>Input!AC31</f>
        <v>0.5</v>
      </c>
    </row>
    <row r="125" spans="1:58" x14ac:dyDescent="0.35">
      <c r="A125">
        <v>2001</v>
      </c>
      <c r="B125">
        <v>1</v>
      </c>
      <c r="C125">
        <v>6</v>
      </c>
      <c r="D125">
        <v>1</v>
      </c>
      <c r="E125">
        <v>121</v>
      </c>
      <c r="F125" s="112">
        <v>7.1</v>
      </c>
      <c r="G125">
        <f>F125+Input!$B$73</f>
        <v>7.1</v>
      </c>
      <c r="H125" s="39">
        <f>H124</f>
        <v>7.6291666666666673</v>
      </c>
      <c r="I125" s="39"/>
      <c r="J125" s="39">
        <f>Input!$B$105</f>
        <v>15</v>
      </c>
      <c r="K125" s="66">
        <v>97</v>
      </c>
      <c r="L125" s="66">
        <v>97</v>
      </c>
      <c r="M125" s="19">
        <v>0</v>
      </c>
      <c r="N125" s="19">
        <v>0</v>
      </c>
      <c r="O125" s="19">
        <v>-60.441962962897065</v>
      </c>
      <c r="P125" s="19">
        <v>7.3334528483422865</v>
      </c>
      <c r="Q125" s="19">
        <v>0</v>
      </c>
      <c r="R125" s="67">
        <v>0</v>
      </c>
      <c r="S125" s="67">
        <v>0</v>
      </c>
      <c r="T125" s="67">
        <v>0</v>
      </c>
      <c r="U125" s="67">
        <v>0</v>
      </c>
      <c r="V125" s="67">
        <v>0</v>
      </c>
      <c r="W125" s="67">
        <v>0</v>
      </c>
      <c r="X125" s="67">
        <v>0</v>
      </c>
      <c r="Y125" s="68">
        <v>0</v>
      </c>
      <c r="Z125" s="69">
        <v>0</v>
      </c>
      <c r="AA125" s="67">
        <v>0</v>
      </c>
      <c r="AB125" s="67">
        <v>0</v>
      </c>
      <c r="AC125" s="67">
        <v>0</v>
      </c>
      <c r="AD125" s="67">
        <v>0</v>
      </c>
      <c r="AE125" s="67">
        <v>0</v>
      </c>
      <c r="AF125" s="67">
        <v>0</v>
      </c>
      <c r="AG125" s="67">
        <v>0</v>
      </c>
      <c r="AH125" s="67">
        <v>0</v>
      </c>
      <c r="AI125" s="69">
        <f t="shared" si="22"/>
        <v>0</v>
      </c>
      <c r="AJ125" s="67">
        <f t="shared" si="22"/>
        <v>0</v>
      </c>
      <c r="AK125" s="67">
        <f t="shared" si="22"/>
        <v>0</v>
      </c>
      <c r="AL125" s="67">
        <f t="shared" si="21"/>
        <v>0</v>
      </c>
      <c r="AM125" s="67">
        <f t="shared" si="21"/>
        <v>0</v>
      </c>
      <c r="AN125" s="67">
        <f t="shared" si="21"/>
        <v>0</v>
      </c>
      <c r="AO125" s="67">
        <f t="shared" si="21"/>
        <v>0</v>
      </c>
      <c r="AP125" s="67">
        <f t="shared" si="21"/>
        <v>0</v>
      </c>
      <c r="AQ125" s="68">
        <f t="shared" si="21"/>
        <v>0</v>
      </c>
      <c r="AR125" s="70">
        <f t="shared" si="13"/>
        <v>0.5</v>
      </c>
      <c r="AS125" s="71">
        <f t="shared" si="14"/>
        <v>0.1</v>
      </c>
      <c r="AT125" s="71">
        <f t="shared" si="15"/>
        <v>0.5</v>
      </c>
      <c r="AU125" s="71">
        <f t="shared" si="16"/>
        <v>0.5</v>
      </c>
      <c r="AV125" s="71">
        <f t="shared" si="17"/>
        <v>0.5</v>
      </c>
      <c r="AW125" s="71">
        <f t="shared" si="18"/>
        <v>0.1</v>
      </c>
      <c r="AX125" s="71">
        <f t="shared" si="19"/>
        <v>0.5</v>
      </c>
      <c r="AY125" s="71">
        <f t="shared" si="19"/>
        <v>0.5</v>
      </c>
      <c r="BB125" s="62" t="s">
        <v>89</v>
      </c>
      <c r="BC125" s="54">
        <f>Input!U8</f>
        <v>0.5</v>
      </c>
      <c r="BD125" s="54">
        <f>Input!U36</f>
        <v>0.1</v>
      </c>
      <c r="BE125" s="54">
        <f>Input!AD36</f>
        <v>0.5</v>
      </c>
      <c r="BF125" s="63">
        <f>Input!AD8</f>
        <v>0.5</v>
      </c>
    </row>
    <row r="126" spans="1:58" x14ac:dyDescent="0.35">
      <c r="A126">
        <v>2001</v>
      </c>
      <c r="B126">
        <v>1</v>
      </c>
      <c r="C126">
        <v>6</v>
      </c>
      <c r="D126">
        <v>2</v>
      </c>
      <c r="E126">
        <v>122</v>
      </c>
      <c r="F126" s="112">
        <v>7</v>
      </c>
      <c r="G126">
        <f>F126+Input!$B$73</f>
        <v>7</v>
      </c>
      <c r="H126" s="39">
        <f t="shared" ref="H126:H147" si="24">H125</f>
        <v>7.6291666666666673</v>
      </c>
      <c r="I126" s="39"/>
      <c r="J126" s="39">
        <f>Input!$B$105</f>
        <v>15</v>
      </c>
      <c r="K126" s="66">
        <v>98</v>
      </c>
      <c r="L126" s="66">
        <v>98</v>
      </c>
      <c r="M126" s="19">
        <v>0</v>
      </c>
      <c r="N126" s="19">
        <v>0</v>
      </c>
      <c r="O126" s="19">
        <v>-57.134682541043254</v>
      </c>
      <c r="P126" s="19">
        <v>33.260807077566682</v>
      </c>
      <c r="Q126" s="19">
        <v>0</v>
      </c>
      <c r="R126" s="67">
        <v>0</v>
      </c>
      <c r="S126" s="67">
        <v>0</v>
      </c>
      <c r="T126" s="67">
        <v>0</v>
      </c>
      <c r="U126" s="67">
        <v>0</v>
      </c>
      <c r="V126" s="67">
        <v>0</v>
      </c>
      <c r="W126" s="67">
        <v>0</v>
      </c>
      <c r="X126" s="67">
        <v>0</v>
      </c>
      <c r="Y126" s="68">
        <v>0</v>
      </c>
      <c r="Z126" s="69">
        <v>0</v>
      </c>
      <c r="AA126" s="67">
        <v>0</v>
      </c>
      <c r="AB126" s="67">
        <v>0</v>
      </c>
      <c r="AC126" s="67">
        <v>0</v>
      </c>
      <c r="AD126" s="67">
        <v>0</v>
      </c>
      <c r="AE126" s="67">
        <v>0</v>
      </c>
      <c r="AF126" s="67">
        <v>0</v>
      </c>
      <c r="AG126" s="67">
        <v>0</v>
      </c>
      <c r="AH126" s="67">
        <v>0</v>
      </c>
      <c r="AI126" s="69">
        <f t="shared" si="22"/>
        <v>0</v>
      </c>
      <c r="AJ126" s="67">
        <f t="shared" si="22"/>
        <v>0</v>
      </c>
      <c r="AK126" s="67">
        <f t="shared" si="22"/>
        <v>0</v>
      </c>
      <c r="AL126" s="67">
        <f t="shared" si="21"/>
        <v>0</v>
      </c>
      <c r="AM126" s="67">
        <f t="shared" si="21"/>
        <v>0</v>
      </c>
      <c r="AN126" s="67">
        <f t="shared" si="21"/>
        <v>0</v>
      </c>
      <c r="AO126" s="67">
        <f t="shared" si="21"/>
        <v>0</v>
      </c>
      <c r="AP126" s="67">
        <f t="shared" si="21"/>
        <v>0</v>
      </c>
      <c r="AQ126" s="68">
        <f t="shared" si="21"/>
        <v>0</v>
      </c>
      <c r="AR126" s="70">
        <f t="shared" si="13"/>
        <v>0.5</v>
      </c>
      <c r="AS126" s="71">
        <f t="shared" si="14"/>
        <v>0.1</v>
      </c>
      <c r="AT126" s="71">
        <f t="shared" si="15"/>
        <v>0.5</v>
      </c>
      <c r="AU126" s="71">
        <f t="shared" si="16"/>
        <v>0.5</v>
      </c>
      <c r="AV126" s="71">
        <f t="shared" si="17"/>
        <v>0.5</v>
      </c>
      <c r="AW126" s="71">
        <f t="shared" si="18"/>
        <v>0.1</v>
      </c>
      <c r="AX126" s="71">
        <f t="shared" si="19"/>
        <v>0.5</v>
      </c>
      <c r="AY126" s="71">
        <f t="shared" si="19"/>
        <v>0.5</v>
      </c>
      <c r="BB126" s="62" t="s">
        <v>89</v>
      </c>
      <c r="BC126" s="54">
        <f>Input!U9</f>
        <v>0.5</v>
      </c>
      <c r="BD126" s="54">
        <f>Input!U37</f>
        <v>0.1</v>
      </c>
      <c r="BE126" s="54">
        <f>Input!AD37</f>
        <v>0.5</v>
      </c>
      <c r="BF126" s="63">
        <f>Input!AD9</f>
        <v>0.5</v>
      </c>
    </row>
    <row r="127" spans="1:58" x14ac:dyDescent="0.35">
      <c r="A127">
        <v>2001</v>
      </c>
      <c r="B127">
        <v>1</v>
      </c>
      <c r="C127">
        <v>6</v>
      </c>
      <c r="D127">
        <v>3</v>
      </c>
      <c r="E127">
        <v>123</v>
      </c>
      <c r="F127" s="112">
        <v>6.8</v>
      </c>
      <c r="G127">
        <f>F127+Input!$B$73</f>
        <v>6.8</v>
      </c>
      <c r="H127" s="39">
        <f t="shared" si="24"/>
        <v>7.6291666666666673</v>
      </c>
      <c r="I127" s="39"/>
      <c r="J127" s="39">
        <f>Input!$B$105</f>
        <v>15</v>
      </c>
      <c r="K127" s="66">
        <v>97</v>
      </c>
      <c r="L127" s="66">
        <v>97</v>
      </c>
      <c r="M127" s="19">
        <v>0</v>
      </c>
      <c r="N127" s="19">
        <v>0</v>
      </c>
      <c r="O127" s="19">
        <v>-50.744766108706614</v>
      </c>
      <c r="P127" s="19">
        <v>54.274055510904084</v>
      </c>
      <c r="Q127" s="19">
        <v>0</v>
      </c>
      <c r="R127" s="67">
        <v>0</v>
      </c>
      <c r="S127" s="67">
        <v>0</v>
      </c>
      <c r="T127" s="67">
        <v>0</v>
      </c>
      <c r="U127" s="67">
        <v>0</v>
      </c>
      <c r="V127" s="67">
        <v>0</v>
      </c>
      <c r="W127" s="67">
        <v>0</v>
      </c>
      <c r="X127" s="67">
        <v>0</v>
      </c>
      <c r="Y127" s="68">
        <v>0</v>
      </c>
      <c r="Z127" s="69">
        <v>0</v>
      </c>
      <c r="AA127" s="67">
        <v>0</v>
      </c>
      <c r="AB127" s="67">
        <v>0</v>
      </c>
      <c r="AC127" s="67">
        <v>0</v>
      </c>
      <c r="AD127" s="67">
        <v>0</v>
      </c>
      <c r="AE127" s="67">
        <v>0</v>
      </c>
      <c r="AF127" s="67">
        <v>0</v>
      </c>
      <c r="AG127" s="67">
        <v>0</v>
      </c>
      <c r="AH127" s="67">
        <v>0</v>
      </c>
      <c r="AI127" s="69">
        <f t="shared" si="22"/>
        <v>0</v>
      </c>
      <c r="AJ127" s="67">
        <f t="shared" si="22"/>
        <v>0</v>
      </c>
      <c r="AK127" s="67">
        <f t="shared" si="22"/>
        <v>0</v>
      </c>
      <c r="AL127" s="67">
        <f t="shared" si="21"/>
        <v>0</v>
      </c>
      <c r="AM127" s="67">
        <f t="shared" si="21"/>
        <v>0</v>
      </c>
      <c r="AN127" s="67">
        <f t="shared" si="21"/>
        <v>0</v>
      </c>
      <c r="AO127" s="67">
        <f t="shared" si="21"/>
        <v>0</v>
      </c>
      <c r="AP127" s="67">
        <f t="shared" si="21"/>
        <v>0</v>
      </c>
      <c r="AQ127" s="68">
        <f t="shared" si="21"/>
        <v>0</v>
      </c>
      <c r="AR127" s="70">
        <f t="shared" si="13"/>
        <v>0.5</v>
      </c>
      <c r="AS127" s="71">
        <f t="shared" si="14"/>
        <v>0.1</v>
      </c>
      <c r="AT127" s="71">
        <f t="shared" si="15"/>
        <v>0.5</v>
      </c>
      <c r="AU127" s="71">
        <f t="shared" si="16"/>
        <v>0.5</v>
      </c>
      <c r="AV127" s="71">
        <f t="shared" si="17"/>
        <v>0.5</v>
      </c>
      <c r="AW127" s="71">
        <f t="shared" si="18"/>
        <v>0.1</v>
      </c>
      <c r="AX127" s="71">
        <f t="shared" si="19"/>
        <v>0.5</v>
      </c>
      <c r="AY127" s="71">
        <f t="shared" si="19"/>
        <v>0.5</v>
      </c>
      <c r="BB127" s="62" t="s">
        <v>89</v>
      </c>
      <c r="BC127" s="54">
        <f>Input!U10</f>
        <v>0.5</v>
      </c>
      <c r="BD127" s="54">
        <f>Input!U38</f>
        <v>0.1</v>
      </c>
      <c r="BE127" s="54">
        <f>Input!AD38</f>
        <v>0.5</v>
      </c>
      <c r="BF127" s="63">
        <f>Input!AD10</f>
        <v>0.5</v>
      </c>
    </row>
    <row r="128" spans="1:58" x14ac:dyDescent="0.35">
      <c r="A128">
        <v>2001</v>
      </c>
      <c r="B128">
        <v>1</v>
      </c>
      <c r="C128">
        <v>6</v>
      </c>
      <c r="D128">
        <v>4</v>
      </c>
      <c r="E128">
        <v>124</v>
      </c>
      <c r="F128" s="112">
        <v>6.9</v>
      </c>
      <c r="G128">
        <f>F128+Input!$B$73</f>
        <v>6.9</v>
      </c>
      <c r="H128" s="39">
        <f t="shared" si="24"/>
        <v>7.6291666666666673</v>
      </c>
      <c r="I128" s="39"/>
      <c r="J128" s="39">
        <f>Input!$B$105</f>
        <v>15</v>
      </c>
      <c r="K128" s="66">
        <v>95</v>
      </c>
      <c r="L128" s="66">
        <v>95</v>
      </c>
      <c r="M128" s="19">
        <v>0</v>
      </c>
      <c r="N128" s="19">
        <v>0</v>
      </c>
      <c r="O128" s="19">
        <v>-42.578801788087453</v>
      </c>
      <c r="P128" s="19">
        <v>70.653099627683176</v>
      </c>
      <c r="Q128" s="19">
        <v>0</v>
      </c>
      <c r="R128" s="67">
        <v>0</v>
      </c>
      <c r="S128" s="67">
        <v>0</v>
      </c>
      <c r="T128" s="67">
        <v>0</v>
      </c>
      <c r="U128" s="67">
        <v>0</v>
      </c>
      <c r="V128" s="67">
        <v>0</v>
      </c>
      <c r="W128" s="67">
        <v>0</v>
      </c>
      <c r="X128" s="67">
        <v>0</v>
      </c>
      <c r="Y128" s="68">
        <v>0</v>
      </c>
      <c r="Z128" s="69">
        <v>0</v>
      </c>
      <c r="AA128" s="67">
        <v>0</v>
      </c>
      <c r="AB128" s="67">
        <v>0</v>
      </c>
      <c r="AC128" s="67">
        <v>0</v>
      </c>
      <c r="AD128" s="67">
        <v>0</v>
      </c>
      <c r="AE128" s="67">
        <v>0</v>
      </c>
      <c r="AF128" s="67">
        <v>0</v>
      </c>
      <c r="AG128" s="67">
        <v>0</v>
      </c>
      <c r="AH128" s="67">
        <v>0</v>
      </c>
      <c r="AI128" s="69">
        <f t="shared" si="22"/>
        <v>0</v>
      </c>
      <c r="AJ128" s="67">
        <f t="shared" si="22"/>
        <v>0</v>
      </c>
      <c r="AK128" s="67">
        <f t="shared" si="22"/>
        <v>0</v>
      </c>
      <c r="AL128" s="67">
        <f t="shared" si="21"/>
        <v>0</v>
      </c>
      <c r="AM128" s="67">
        <f t="shared" si="21"/>
        <v>0</v>
      </c>
      <c r="AN128" s="67">
        <f t="shared" si="21"/>
        <v>0</v>
      </c>
      <c r="AO128" s="67">
        <f t="shared" si="21"/>
        <v>0</v>
      </c>
      <c r="AP128" s="67">
        <f t="shared" si="21"/>
        <v>0</v>
      </c>
      <c r="AQ128" s="68">
        <f t="shared" si="21"/>
        <v>0</v>
      </c>
      <c r="AR128" s="70">
        <f t="shared" si="13"/>
        <v>0.5</v>
      </c>
      <c r="AS128" s="71">
        <f t="shared" si="14"/>
        <v>0.1</v>
      </c>
      <c r="AT128" s="71">
        <f t="shared" si="15"/>
        <v>0.5</v>
      </c>
      <c r="AU128" s="71">
        <f t="shared" si="16"/>
        <v>0.5</v>
      </c>
      <c r="AV128" s="71">
        <f t="shared" si="17"/>
        <v>0.5</v>
      </c>
      <c r="AW128" s="71">
        <f t="shared" si="18"/>
        <v>0.1</v>
      </c>
      <c r="AX128" s="71">
        <f t="shared" si="19"/>
        <v>0.5</v>
      </c>
      <c r="AY128" s="71">
        <f t="shared" si="19"/>
        <v>0.5</v>
      </c>
      <c r="BB128" s="62" t="s">
        <v>89</v>
      </c>
      <c r="BC128" s="54">
        <f>Input!U11</f>
        <v>0.5</v>
      </c>
      <c r="BD128" s="54">
        <f>Input!U39</f>
        <v>0.1</v>
      </c>
      <c r="BE128" s="54">
        <f>Input!AD39</f>
        <v>0.5</v>
      </c>
      <c r="BF128" s="63">
        <f>Input!AD11</f>
        <v>0.5</v>
      </c>
    </row>
    <row r="129" spans="1:58" x14ac:dyDescent="0.35">
      <c r="A129">
        <v>2001</v>
      </c>
      <c r="B129">
        <v>1</v>
      </c>
      <c r="C129">
        <v>6</v>
      </c>
      <c r="D129">
        <v>5</v>
      </c>
      <c r="E129">
        <v>125</v>
      </c>
      <c r="F129" s="112">
        <v>6.1</v>
      </c>
      <c r="G129">
        <f>F129+Input!$B$73</f>
        <v>6.1</v>
      </c>
      <c r="H129" s="39">
        <f t="shared" si="24"/>
        <v>7.6291666666666673</v>
      </c>
      <c r="I129" s="39"/>
      <c r="J129" s="39">
        <f>Input!$B$105</f>
        <v>15</v>
      </c>
      <c r="K129" s="66">
        <v>95</v>
      </c>
      <c r="L129" s="66">
        <v>95</v>
      </c>
      <c r="M129" s="19">
        <v>0</v>
      </c>
      <c r="N129" s="19">
        <v>0</v>
      </c>
      <c r="O129" s="19">
        <v>-33.601609644199279</v>
      </c>
      <c r="P129" s="19">
        <v>84.094261966318285</v>
      </c>
      <c r="Q129" s="19">
        <v>0</v>
      </c>
      <c r="R129" s="67">
        <v>0</v>
      </c>
      <c r="S129" s="67">
        <v>0</v>
      </c>
      <c r="T129" s="67">
        <v>0</v>
      </c>
      <c r="U129" s="67">
        <v>0</v>
      </c>
      <c r="V129" s="67">
        <v>0</v>
      </c>
      <c r="W129" s="67">
        <v>0</v>
      </c>
      <c r="X129" s="67">
        <v>0</v>
      </c>
      <c r="Y129" s="68">
        <v>0</v>
      </c>
      <c r="Z129" s="69">
        <v>0</v>
      </c>
      <c r="AA129" s="67">
        <v>0</v>
      </c>
      <c r="AB129" s="67">
        <v>0</v>
      </c>
      <c r="AC129" s="67">
        <v>0</v>
      </c>
      <c r="AD129" s="67">
        <v>0</v>
      </c>
      <c r="AE129" s="67">
        <v>0</v>
      </c>
      <c r="AF129" s="67">
        <v>0</v>
      </c>
      <c r="AG129" s="67">
        <v>0</v>
      </c>
      <c r="AH129" s="67">
        <v>0</v>
      </c>
      <c r="AI129" s="69">
        <f t="shared" si="22"/>
        <v>0</v>
      </c>
      <c r="AJ129" s="67">
        <f t="shared" si="22"/>
        <v>0</v>
      </c>
      <c r="AK129" s="67">
        <f t="shared" si="22"/>
        <v>0</v>
      </c>
      <c r="AL129" s="67">
        <f t="shared" si="21"/>
        <v>0</v>
      </c>
      <c r="AM129" s="67">
        <f t="shared" si="21"/>
        <v>0</v>
      </c>
      <c r="AN129" s="67">
        <f t="shared" si="21"/>
        <v>0</v>
      </c>
      <c r="AO129" s="67">
        <f t="shared" si="21"/>
        <v>0</v>
      </c>
      <c r="AP129" s="67">
        <f t="shared" si="21"/>
        <v>0</v>
      </c>
      <c r="AQ129" s="68">
        <f t="shared" si="21"/>
        <v>0</v>
      </c>
      <c r="AR129" s="70">
        <f t="shared" si="13"/>
        <v>0.5</v>
      </c>
      <c r="AS129" s="71">
        <f t="shared" si="14"/>
        <v>0.1</v>
      </c>
      <c r="AT129" s="71">
        <f t="shared" si="15"/>
        <v>0.5</v>
      </c>
      <c r="AU129" s="71">
        <f t="shared" si="16"/>
        <v>0.5</v>
      </c>
      <c r="AV129" s="71">
        <f t="shared" si="17"/>
        <v>0.5</v>
      </c>
      <c r="AW129" s="71">
        <f t="shared" si="18"/>
        <v>0.1</v>
      </c>
      <c r="AX129" s="71">
        <f t="shared" si="19"/>
        <v>0.5</v>
      </c>
      <c r="AY129" s="71">
        <f t="shared" si="19"/>
        <v>0.5</v>
      </c>
      <c r="BB129" s="62" t="s">
        <v>89</v>
      </c>
      <c r="BC129" s="54">
        <f>Input!U12</f>
        <v>0.5</v>
      </c>
      <c r="BD129" s="54">
        <f>Input!U40</f>
        <v>0.1</v>
      </c>
      <c r="BE129" s="54">
        <f>Input!AD40</f>
        <v>0.5</v>
      </c>
      <c r="BF129" s="63">
        <f>Input!AD12</f>
        <v>0.5</v>
      </c>
    </row>
    <row r="130" spans="1:58" x14ac:dyDescent="0.35">
      <c r="A130">
        <v>2001</v>
      </c>
      <c r="B130">
        <v>1</v>
      </c>
      <c r="C130">
        <v>6</v>
      </c>
      <c r="D130">
        <v>6</v>
      </c>
      <c r="E130">
        <v>126</v>
      </c>
      <c r="F130" s="112">
        <v>6.1</v>
      </c>
      <c r="G130">
        <f>F130+Input!$B$73</f>
        <v>6.1</v>
      </c>
      <c r="H130" s="39">
        <f t="shared" si="24"/>
        <v>7.6291666666666673</v>
      </c>
      <c r="I130" s="39"/>
      <c r="J130" s="39">
        <f>Input!$B$105</f>
        <v>15</v>
      </c>
      <c r="K130" s="66">
        <v>96</v>
      </c>
      <c r="L130" s="66">
        <v>96</v>
      </c>
      <c r="M130" s="19">
        <v>0</v>
      </c>
      <c r="N130" s="19">
        <v>0</v>
      </c>
      <c r="O130" s="19">
        <v>-24.403750605476464</v>
      </c>
      <c r="P130" s="19">
        <v>95.953897024038881</v>
      </c>
      <c r="Q130" s="19">
        <v>0</v>
      </c>
      <c r="R130" s="67">
        <v>0</v>
      </c>
      <c r="S130" s="67">
        <v>0</v>
      </c>
      <c r="T130" s="67">
        <v>0</v>
      </c>
      <c r="U130" s="67">
        <v>0</v>
      </c>
      <c r="V130" s="67">
        <v>0</v>
      </c>
      <c r="W130" s="67">
        <v>0</v>
      </c>
      <c r="X130" s="67">
        <v>0</v>
      </c>
      <c r="Y130" s="68">
        <v>0</v>
      </c>
      <c r="Z130" s="69">
        <v>0</v>
      </c>
      <c r="AA130" s="67">
        <v>0</v>
      </c>
      <c r="AB130" s="67">
        <v>0</v>
      </c>
      <c r="AC130" s="67">
        <v>0</v>
      </c>
      <c r="AD130" s="67">
        <v>0</v>
      </c>
      <c r="AE130" s="67">
        <v>0</v>
      </c>
      <c r="AF130" s="67">
        <v>0</v>
      </c>
      <c r="AG130" s="67">
        <v>0</v>
      </c>
      <c r="AH130" s="67">
        <v>0</v>
      </c>
      <c r="AI130" s="69">
        <f t="shared" si="22"/>
        <v>0</v>
      </c>
      <c r="AJ130" s="67">
        <f t="shared" si="22"/>
        <v>0</v>
      </c>
      <c r="AK130" s="67">
        <f t="shared" si="22"/>
        <v>0</v>
      </c>
      <c r="AL130" s="67">
        <f t="shared" si="21"/>
        <v>0</v>
      </c>
      <c r="AM130" s="67">
        <f t="shared" si="21"/>
        <v>0</v>
      </c>
      <c r="AN130" s="67">
        <f t="shared" si="21"/>
        <v>0</v>
      </c>
      <c r="AO130" s="67">
        <f t="shared" si="21"/>
        <v>0</v>
      </c>
      <c r="AP130" s="67">
        <f t="shared" si="21"/>
        <v>0</v>
      </c>
      <c r="AQ130" s="68">
        <f t="shared" si="21"/>
        <v>0</v>
      </c>
      <c r="AR130" s="70">
        <f t="shared" si="13"/>
        <v>0.5</v>
      </c>
      <c r="AS130" s="71">
        <f t="shared" si="14"/>
        <v>0.1</v>
      </c>
      <c r="AT130" s="71">
        <f t="shared" si="15"/>
        <v>0.5</v>
      </c>
      <c r="AU130" s="71">
        <f t="shared" si="16"/>
        <v>0.5</v>
      </c>
      <c r="AV130" s="71">
        <f t="shared" si="17"/>
        <v>0.5</v>
      </c>
      <c r="AW130" s="71">
        <f t="shared" si="18"/>
        <v>0.1</v>
      </c>
      <c r="AX130" s="71">
        <f t="shared" si="19"/>
        <v>0.5</v>
      </c>
      <c r="AY130" s="71">
        <f t="shared" si="19"/>
        <v>0.5</v>
      </c>
      <c r="BB130" s="62" t="s">
        <v>89</v>
      </c>
      <c r="BC130" s="54">
        <f>Input!U13</f>
        <v>0.5</v>
      </c>
      <c r="BD130" s="54">
        <f>Input!U41</f>
        <v>0.1</v>
      </c>
      <c r="BE130" s="54">
        <f>Input!AD41</f>
        <v>0.5</v>
      </c>
      <c r="BF130" s="63">
        <f>Input!AD13</f>
        <v>0.5</v>
      </c>
    </row>
    <row r="131" spans="1:58" x14ac:dyDescent="0.35">
      <c r="A131">
        <v>2001</v>
      </c>
      <c r="B131">
        <v>1</v>
      </c>
      <c r="C131">
        <v>6</v>
      </c>
      <c r="D131">
        <v>7</v>
      </c>
      <c r="E131">
        <v>127</v>
      </c>
      <c r="F131" s="112">
        <v>5.6</v>
      </c>
      <c r="G131">
        <f>F131+Input!$B$73</f>
        <v>5.6</v>
      </c>
      <c r="H131" s="39">
        <f t="shared" si="24"/>
        <v>7.6291666666666673</v>
      </c>
      <c r="I131" s="39"/>
      <c r="J131" s="39">
        <f>Input!$B$105</f>
        <v>15</v>
      </c>
      <c r="K131" s="66">
        <v>91</v>
      </c>
      <c r="L131" s="66">
        <v>91</v>
      </c>
      <c r="M131" s="19">
        <v>0</v>
      </c>
      <c r="N131" s="19">
        <v>0</v>
      </c>
      <c r="O131" s="19">
        <v>-15.391241148993249</v>
      </c>
      <c r="P131" s="19">
        <v>107.14762987426907</v>
      </c>
      <c r="Q131" s="19">
        <v>0</v>
      </c>
      <c r="R131" s="67">
        <v>0</v>
      </c>
      <c r="S131" s="67">
        <v>0</v>
      </c>
      <c r="T131" s="67">
        <v>0</v>
      </c>
      <c r="U131" s="67">
        <v>0</v>
      </c>
      <c r="V131" s="67">
        <v>0</v>
      </c>
      <c r="W131" s="67">
        <v>0</v>
      </c>
      <c r="X131" s="67">
        <v>0</v>
      </c>
      <c r="Y131" s="68">
        <v>0</v>
      </c>
      <c r="Z131" s="69">
        <v>0</v>
      </c>
      <c r="AA131" s="67">
        <v>0</v>
      </c>
      <c r="AB131" s="67">
        <v>0</v>
      </c>
      <c r="AC131" s="67">
        <v>0</v>
      </c>
      <c r="AD131" s="67">
        <v>0</v>
      </c>
      <c r="AE131" s="67">
        <v>0</v>
      </c>
      <c r="AF131" s="67">
        <v>0</v>
      </c>
      <c r="AG131" s="67">
        <v>0</v>
      </c>
      <c r="AH131" s="67">
        <v>0</v>
      </c>
      <c r="AI131" s="69">
        <f t="shared" si="22"/>
        <v>0</v>
      </c>
      <c r="AJ131" s="67">
        <f t="shared" si="22"/>
        <v>0</v>
      </c>
      <c r="AK131" s="67">
        <f t="shared" si="22"/>
        <v>0</v>
      </c>
      <c r="AL131" s="67">
        <f t="shared" si="21"/>
        <v>0</v>
      </c>
      <c r="AM131" s="67">
        <f t="shared" si="21"/>
        <v>0</v>
      </c>
      <c r="AN131" s="67">
        <f t="shared" si="21"/>
        <v>0</v>
      </c>
      <c r="AO131" s="67">
        <f t="shared" si="21"/>
        <v>0</v>
      </c>
      <c r="AP131" s="67">
        <f t="shared" si="21"/>
        <v>0</v>
      </c>
      <c r="AQ131" s="68">
        <f t="shared" si="21"/>
        <v>0</v>
      </c>
      <c r="AR131" s="70">
        <f t="shared" si="13"/>
        <v>0.5</v>
      </c>
      <c r="AS131" s="71">
        <f t="shared" si="14"/>
        <v>0.1</v>
      </c>
      <c r="AT131" s="71">
        <f t="shared" si="15"/>
        <v>0.5</v>
      </c>
      <c r="AU131" s="71">
        <f t="shared" si="16"/>
        <v>0.5</v>
      </c>
      <c r="AV131" s="71">
        <f t="shared" si="17"/>
        <v>0.5</v>
      </c>
      <c r="AW131" s="71">
        <f t="shared" si="18"/>
        <v>0.1</v>
      </c>
      <c r="AX131" s="71">
        <f t="shared" si="19"/>
        <v>0.5</v>
      </c>
      <c r="AY131" s="71">
        <f t="shared" si="19"/>
        <v>0.5</v>
      </c>
      <c r="BB131" s="62" t="s">
        <v>89</v>
      </c>
      <c r="BC131" s="54">
        <f>Input!U14</f>
        <v>0.5</v>
      </c>
      <c r="BD131" s="54">
        <f>Input!U42</f>
        <v>0.1</v>
      </c>
      <c r="BE131" s="54">
        <f>Input!AD42</f>
        <v>0.5</v>
      </c>
      <c r="BF131" s="63">
        <f>Input!AD14</f>
        <v>0.5</v>
      </c>
    </row>
    <row r="132" spans="1:58" x14ac:dyDescent="0.35">
      <c r="A132">
        <v>2001</v>
      </c>
      <c r="B132">
        <v>1</v>
      </c>
      <c r="C132">
        <v>6</v>
      </c>
      <c r="D132">
        <v>8</v>
      </c>
      <c r="E132">
        <v>128</v>
      </c>
      <c r="F132" s="112">
        <v>4.7</v>
      </c>
      <c r="G132">
        <f>F132+Input!$B$73</f>
        <v>4.7</v>
      </c>
      <c r="H132" s="39">
        <f t="shared" si="24"/>
        <v>7.6291666666666673</v>
      </c>
      <c r="I132" s="39"/>
      <c r="J132" s="39">
        <f>Input!$B$105</f>
        <v>15</v>
      </c>
      <c r="K132" s="66">
        <v>92</v>
      </c>
      <c r="L132" s="66">
        <v>92</v>
      </c>
      <c r="M132" s="19">
        <v>0</v>
      </c>
      <c r="N132" s="19">
        <v>0</v>
      </c>
      <c r="O132" s="19">
        <v>-6.9047013434874707</v>
      </c>
      <c r="P132" s="19">
        <v>118.30762130522922</v>
      </c>
      <c r="Q132" s="19">
        <v>0</v>
      </c>
      <c r="R132" s="67">
        <v>0</v>
      </c>
      <c r="S132" s="67">
        <v>0</v>
      </c>
      <c r="T132" s="67">
        <v>0</v>
      </c>
      <c r="U132" s="67">
        <v>0</v>
      </c>
      <c r="V132" s="67">
        <v>0</v>
      </c>
      <c r="W132" s="67">
        <v>0</v>
      </c>
      <c r="X132" s="67">
        <v>0</v>
      </c>
      <c r="Y132" s="68">
        <v>0</v>
      </c>
      <c r="Z132" s="69">
        <v>0</v>
      </c>
      <c r="AA132" s="67">
        <v>0</v>
      </c>
      <c r="AB132" s="67">
        <v>0</v>
      </c>
      <c r="AC132" s="67">
        <v>0</v>
      </c>
      <c r="AD132" s="67">
        <v>0</v>
      </c>
      <c r="AE132" s="67">
        <v>0</v>
      </c>
      <c r="AF132" s="67">
        <v>0</v>
      </c>
      <c r="AG132" s="67">
        <v>0</v>
      </c>
      <c r="AH132" s="67">
        <v>0</v>
      </c>
      <c r="AI132" s="69">
        <f t="shared" si="22"/>
        <v>0</v>
      </c>
      <c r="AJ132" s="67">
        <f t="shared" si="22"/>
        <v>0</v>
      </c>
      <c r="AK132" s="67">
        <f t="shared" si="22"/>
        <v>0</v>
      </c>
      <c r="AL132" s="67">
        <f t="shared" si="21"/>
        <v>0</v>
      </c>
      <c r="AM132" s="67">
        <f t="shared" si="21"/>
        <v>0</v>
      </c>
      <c r="AN132" s="67">
        <f t="shared" si="21"/>
        <v>0</v>
      </c>
      <c r="AO132" s="67">
        <f t="shared" si="21"/>
        <v>0</v>
      </c>
      <c r="AP132" s="67">
        <f t="shared" si="21"/>
        <v>0</v>
      </c>
      <c r="AQ132" s="68">
        <f t="shared" si="21"/>
        <v>0</v>
      </c>
      <c r="AR132" s="70">
        <f t="shared" si="13"/>
        <v>0.5</v>
      </c>
      <c r="AS132" s="71">
        <f t="shared" si="14"/>
        <v>0.5</v>
      </c>
      <c r="AT132" s="71">
        <f t="shared" si="15"/>
        <v>1</v>
      </c>
      <c r="AU132" s="71">
        <f t="shared" si="16"/>
        <v>0.5</v>
      </c>
      <c r="AV132" s="71">
        <f t="shared" si="17"/>
        <v>0.5</v>
      </c>
      <c r="AW132" s="71">
        <f t="shared" si="18"/>
        <v>0.5</v>
      </c>
      <c r="AX132" s="71">
        <f t="shared" si="19"/>
        <v>1</v>
      </c>
      <c r="AY132" s="71">
        <f t="shared" si="19"/>
        <v>0.5</v>
      </c>
      <c r="BB132" s="62" t="s">
        <v>89</v>
      </c>
      <c r="BC132" s="54">
        <f>Input!U15</f>
        <v>0.5</v>
      </c>
      <c r="BD132" s="54">
        <f>Input!U43</f>
        <v>0.5</v>
      </c>
      <c r="BE132" s="54">
        <f>Input!AD43</f>
        <v>1</v>
      </c>
      <c r="BF132" s="63">
        <f>Input!AD15</f>
        <v>0.5</v>
      </c>
    </row>
    <row r="133" spans="1:58" x14ac:dyDescent="0.35">
      <c r="A133">
        <v>2001</v>
      </c>
      <c r="B133">
        <v>1</v>
      </c>
      <c r="C133">
        <v>6</v>
      </c>
      <c r="D133">
        <v>9</v>
      </c>
      <c r="E133">
        <v>129</v>
      </c>
      <c r="F133" s="112">
        <v>4.9000000000000004</v>
      </c>
      <c r="G133">
        <f>F133+Input!$B$73</f>
        <v>4.9000000000000004</v>
      </c>
      <c r="H133" s="39">
        <f t="shared" si="24"/>
        <v>7.6291666666666673</v>
      </c>
      <c r="I133" s="39"/>
      <c r="J133" s="39">
        <f>Input!$B$105</f>
        <v>15</v>
      </c>
      <c r="K133" s="66">
        <v>92</v>
      </c>
      <c r="L133" s="66">
        <v>92</v>
      </c>
      <c r="M133" s="19">
        <v>0</v>
      </c>
      <c r="N133" s="19">
        <v>0</v>
      </c>
      <c r="O133" s="19">
        <v>0.71694773835993153</v>
      </c>
      <c r="P133" s="19">
        <v>129.89008872938066</v>
      </c>
      <c r="Q133" s="19">
        <v>0</v>
      </c>
      <c r="R133" s="67">
        <v>0</v>
      </c>
      <c r="S133" s="67">
        <v>0</v>
      </c>
      <c r="T133" s="67">
        <v>0</v>
      </c>
      <c r="U133" s="67">
        <v>0</v>
      </c>
      <c r="V133" s="67">
        <v>0</v>
      </c>
      <c r="W133" s="67">
        <v>0</v>
      </c>
      <c r="X133" s="67">
        <v>0</v>
      </c>
      <c r="Y133" s="68">
        <v>0</v>
      </c>
      <c r="Z133" s="69">
        <v>0</v>
      </c>
      <c r="AA133" s="67">
        <v>0</v>
      </c>
      <c r="AB133" s="67">
        <v>0</v>
      </c>
      <c r="AC133" s="67">
        <v>0</v>
      </c>
      <c r="AD133" s="67">
        <v>0</v>
      </c>
      <c r="AE133" s="67">
        <v>0</v>
      </c>
      <c r="AF133" s="67">
        <v>0</v>
      </c>
      <c r="AG133" s="67">
        <v>0</v>
      </c>
      <c r="AH133" s="67">
        <v>0</v>
      </c>
      <c r="AI133" s="69">
        <f t="shared" si="22"/>
        <v>0</v>
      </c>
      <c r="AJ133" s="67">
        <f t="shared" si="22"/>
        <v>0</v>
      </c>
      <c r="AK133" s="67">
        <f t="shared" si="22"/>
        <v>0</v>
      </c>
      <c r="AL133" s="67">
        <f t="shared" si="21"/>
        <v>0</v>
      </c>
      <c r="AM133" s="67">
        <f t="shared" si="21"/>
        <v>0</v>
      </c>
      <c r="AN133" s="67">
        <f t="shared" si="21"/>
        <v>0</v>
      </c>
      <c r="AO133" s="67">
        <f t="shared" si="21"/>
        <v>0</v>
      </c>
      <c r="AP133" s="67">
        <f t="shared" si="21"/>
        <v>0</v>
      </c>
      <c r="AQ133" s="68">
        <f t="shared" si="21"/>
        <v>0</v>
      </c>
      <c r="AR133" s="70">
        <f t="shared" si="13"/>
        <v>0.5</v>
      </c>
      <c r="AS133" s="71">
        <f t="shared" si="14"/>
        <v>0.5</v>
      </c>
      <c r="AT133" s="71">
        <f t="shared" si="15"/>
        <v>1</v>
      </c>
      <c r="AU133" s="71">
        <f t="shared" si="16"/>
        <v>0.5</v>
      </c>
      <c r="AV133" s="71">
        <f t="shared" si="17"/>
        <v>0.5</v>
      </c>
      <c r="AW133" s="71">
        <f t="shared" si="18"/>
        <v>0.5</v>
      </c>
      <c r="AX133" s="71">
        <f t="shared" si="19"/>
        <v>1</v>
      </c>
      <c r="AY133" s="71">
        <f t="shared" si="19"/>
        <v>0.5</v>
      </c>
      <c r="BB133" s="62" t="s">
        <v>89</v>
      </c>
      <c r="BC133" s="54">
        <f>Input!U16</f>
        <v>0.5</v>
      </c>
      <c r="BD133" s="54">
        <f>Input!U44</f>
        <v>0.5</v>
      </c>
      <c r="BE133" s="54">
        <f>Input!AD44</f>
        <v>1</v>
      </c>
      <c r="BF133" s="63">
        <f>Input!AD16</f>
        <v>0.5</v>
      </c>
    </row>
    <row r="134" spans="1:58" x14ac:dyDescent="0.35">
      <c r="A134">
        <v>2001</v>
      </c>
      <c r="B134">
        <v>1</v>
      </c>
      <c r="C134">
        <v>6</v>
      </c>
      <c r="D134">
        <v>10</v>
      </c>
      <c r="E134">
        <v>130</v>
      </c>
      <c r="F134" s="112">
        <v>5.7</v>
      </c>
      <c r="G134">
        <f>F134+Input!$B$73</f>
        <v>5.7</v>
      </c>
      <c r="H134" s="39">
        <f t="shared" si="24"/>
        <v>7.6291666666666673</v>
      </c>
      <c r="I134" s="39"/>
      <c r="J134" s="39">
        <f>Input!$B$105</f>
        <v>15</v>
      </c>
      <c r="K134" s="66">
        <v>91</v>
      </c>
      <c r="L134" s="66">
        <v>91</v>
      </c>
      <c r="M134" s="19">
        <v>0.79419263562275921</v>
      </c>
      <c r="N134" s="19">
        <v>7.943140806337432</v>
      </c>
      <c r="O134" s="19">
        <v>7.1079447843725596</v>
      </c>
      <c r="P134" s="19">
        <v>142.20571675547018</v>
      </c>
      <c r="Q134" s="19">
        <v>0</v>
      </c>
      <c r="R134" s="67">
        <v>7.0730496066615259E-2</v>
      </c>
      <c r="S134" s="67">
        <v>0.60931732310210796</v>
      </c>
      <c r="T134" s="67">
        <v>0.79097432605325513</v>
      </c>
      <c r="U134" s="67">
        <v>0.5092892962913238</v>
      </c>
      <c r="V134" s="67">
        <v>0</v>
      </c>
      <c r="W134" s="67">
        <v>0</v>
      </c>
      <c r="X134" s="67">
        <v>0</v>
      </c>
      <c r="Y134" s="68">
        <v>5.6859193662567975E-2</v>
      </c>
      <c r="Z134" s="69">
        <v>3.8700882056594472</v>
      </c>
      <c r="AA134" s="67">
        <v>3.8700882056594472</v>
      </c>
      <c r="AB134" s="67">
        <v>3.8700882056594472</v>
      </c>
      <c r="AC134" s="67">
        <v>3.8700882056594472</v>
      </c>
      <c r="AD134" s="67">
        <v>3.8700882056594472</v>
      </c>
      <c r="AE134" s="67">
        <v>3.8700882056594472</v>
      </c>
      <c r="AF134" s="67">
        <v>3.8700882056594472</v>
      </c>
      <c r="AG134" s="67">
        <v>3.8700882056594472</v>
      </c>
      <c r="AH134" s="67">
        <v>7.943140806337432</v>
      </c>
      <c r="AI134" s="69">
        <f t="shared" si="22"/>
        <v>3.8700882056594472</v>
      </c>
      <c r="AJ134" s="67">
        <f t="shared" si="22"/>
        <v>3.9408187017260623</v>
      </c>
      <c r="AK134" s="67">
        <f t="shared" si="22"/>
        <v>4.4794055287615553</v>
      </c>
      <c r="AL134" s="67">
        <f t="shared" si="21"/>
        <v>4.6610625317127026</v>
      </c>
      <c r="AM134" s="67">
        <f t="shared" si="21"/>
        <v>4.3793775019507706</v>
      </c>
      <c r="AN134" s="67">
        <f t="shared" si="21"/>
        <v>3.8700882056594472</v>
      </c>
      <c r="AO134" s="67">
        <f t="shared" si="21"/>
        <v>3.8700882056594472</v>
      </c>
      <c r="AP134" s="67">
        <f t="shared" si="21"/>
        <v>3.8700882056594472</v>
      </c>
      <c r="AQ134" s="68">
        <f t="shared" si="21"/>
        <v>8</v>
      </c>
      <c r="AR134" s="70">
        <f t="shared" ref="AR134:AR197" si="25">AV134</f>
        <v>0.5</v>
      </c>
      <c r="AS134" s="71">
        <f t="shared" ref="AS134:AS197" si="26">AW134</f>
        <v>0.5</v>
      </c>
      <c r="AT134" s="71">
        <f t="shared" ref="AT134:AT197" si="27">AX134</f>
        <v>1</v>
      </c>
      <c r="AU134" s="71">
        <f t="shared" ref="AU134:AU197" si="28">AY134</f>
        <v>0.5</v>
      </c>
      <c r="AV134" s="71">
        <f t="shared" ref="AV134:AV172" si="29">BC134</f>
        <v>0.5</v>
      </c>
      <c r="AW134" s="71">
        <f t="shared" ref="AW134:AW171" si="30">BD134</f>
        <v>0.5</v>
      </c>
      <c r="AX134" s="71">
        <f t="shared" ref="AX134:AY171" si="31">BE134</f>
        <v>1</v>
      </c>
      <c r="AY134" s="71">
        <f t="shared" si="31"/>
        <v>0.5</v>
      </c>
      <c r="BB134" s="62" t="s">
        <v>89</v>
      </c>
      <c r="BC134" s="54">
        <f>Input!U17</f>
        <v>0.5</v>
      </c>
      <c r="BD134" s="54">
        <f>Input!U45</f>
        <v>0.5</v>
      </c>
      <c r="BE134" s="54">
        <f>Input!AD45</f>
        <v>1</v>
      </c>
      <c r="BF134" s="63">
        <f>Input!AD17</f>
        <v>0.5</v>
      </c>
    </row>
    <row r="135" spans="1:58" x14ac:dyDescent="0.35">
      <c r="A135">
        <v>2001</v>
      </c>
      <c r="B135">
        <v>1</v>
      </c>
      <c r="C135">
        <v>6</v>
      </c>
      <c r="D135">
        <v>11</v>
      </c>
      <c r="E135">
        <v>131</v>
      </c>
      <c r="F135" s="112">
        <v>6.1</v>
      </c>
      <c r="G135">
        <f>F135+Input!$B$73</f>
        <v>6.1</v>
      </c>
      <c r="H135" s="39">
        <f t="shared" si="24"/>
        <v>7.6291666666666673</v>
      </c>
      <c r="I135" s="39"/>
      <c r="J135" s="39">
        <f>Input!$B$105</f>
        <v>15</v>
      </c>
      <c r="K135" s="66">
        <v>92</v>
      </c>
      <c r="L135" s="66">
        <v>92</v>
      </c>
      <c r="M135" s="19">
        <v>8.4333485605348191</v>
      </c>
      <c r="N135" s="19">
        <v>56.57794729660305</v>
      </c>
      <c r="O135" s="19">
        <v>11.88106051792138</v>
      </c>
      <c r="P135" s="19">
        <v>155.38609993369641</v>
      </c>
      <c r="Q135" s="19">
        <v>0</v>
      </c>
      <c r="R135" s="67">
        <v>0</v>
      </c>
      <c r="S135" s="67">
        <v>5.1284752604702133</v>
      </c>
      <c r="T135" s="67">
        <v>8.3024433990582036</v>
      </c>
      <c r="U135" s="67">
        <v>6.6129527953128759</v>
      </c>
      <c r="V135" s="67">
        <v>1.0496841314063368</v>
      </c>
      <c r="W135" s="67">
        <v>0</v>
      </c>
      <c r="X135" s="67">
        <v>0</v>
      </c>
      <c r="Y135" s="68">
        <v>1.4220527033969503</v>
      </c>
      <c r="Z135" s="69">
        <v>25.533246992814139</v>
      </c>
      <c r="AA135" s="67">
        <v>25.533246992814139</v>
      </c>
      <c r="AB135" s="67">
        <v>61.935301459902341</v>
      </c>
      <c r="AC135" s="67">
        <v>84.464212137944543</v>
      </c>
      <c r="AD135" s="67">
        <v>72.472162677705484</v>
      </c>
      <c r="AE135" s="67">
        <v>32.983933012344281</v>
      </c>
      <c r="AF135" s="67">
        <v>25.533246992814139</v>
      </c>
      <c r="AG135" s="67">
        <v>25.533246992814139</v>
      </c>
      <c r="AH135" s="67">
        <v>56.57794729660305</v>
      </c>
      <c r="AI135" s="69">
        <f t="shared" si="22"/>
        <v>25.533246992814139</v>
      </c>
      <c r="AJ135" s="67">
        <f t="shared" si="22"/>
        <v>25.533246992814139</v>
      </c>
      <c r="AK135" s="67">
        <f t="shared" si="22"/>
        <v>67.063776720372559</v>
      </c>
      <c r="AL135" s="67">
        <f t="shared" si="21"/>
        <v>92.766655537002748</v>
      </c>
      <c r="AM135" s="67">
        <f t="shared" si="21"/>
        <v>79.085115473018362</v>
      </c>
      <c r="AN135" s="67">
        <f t="shared" si="21"/>
        <v>34.033617143750618</v>
      </c>
      <c r="AO135" s="67">
        <f t="shared" ref="AO135:AQ198" si="32">(W135+AF135)</f>
        <v>25.533246992814139</v>
      </c>
      <c r="AP135" s="67">
        <f t="shared" si="32"/>
        <v>25.533246992814139</v>
      </c>
      <c r="AQ135" s="68">
        <f t="shared" si="32"/>
        <v>58</v>
      </c>
      <c r="AR135" s="70">
        <f t="shared" si="25"/>
        <v>0.5</v>
      </c>
      <c r="AS135" s="71">
        <f t="shared" si="26"/>
        <v>0.5</v>
      </c>
      <c r="AT135" s="71">
        <f t="shared" si="27"/>
        <v>1</v>
      </c>
      <c r="AU135" s="71">
        <f t="shared" si="28"/>
        <v>0.5</v>
      </c>
      <c r="AV135" s="71">
        <f t="shared" si="29"/>
        <v>0.5</v>
      </c>
      <c r="AW135" s="71">
        <f t="shared" si="30"/>
        <v>0.5</v>
      </c>
      <c r="AX135" s="71">
        <f t="shared" si="31"/>
        <v>1</v>
      </c>
      <c r="AY135" s="71">
        <f t="shared" si="31"/>
        <v>0.5</v>
      </c>
      <c r="BB135" s="62" t="s">
        <v>89</v>
      </c>
      <c r="BC135" s="54">
        <f>Input!U19</f>
        <v>0.5</v>
      </c>
      <c r="BD135" s="54">
        <f>Input!U46</f>
        <v>0.5</v>
      </c>
      <c r="BE135" s="54">
        <f>Input!AD46</f>
        <v>1</v>
      </c>
      <c r="BF135" s="63">
        <f>Input!AD18</f>
        <v>0.5</v>
      </c>
    </row>
    <row r="136" spans="1:58" x14ac:dyDescent="0.35">
      <c r="A136">
        <v>2001</v>
      </c>
      <c r="B136">
        <v>1</v>
      </c>
      <c r="C136">
        <v>6</v>
      </c>
      <c r="D136">
        <v>12</v>
      </c>
      <c r="E136">
        <v>132</v>
      </c>
      <c r="F136" s="112">
        <v>6.6</v>
      </c>
      <c r="G136">
        <f>F136+Input!$B$73</f>
        <v>6.6</v>
      </c>
      <c r="H136" s="39">
        <f t="shared" si="24"/>
        <v>7.6291666666666673</v>
      </c>
      <c r="I136" s="39"/>
      <c r="J136" s="39">
        <f>Input!$B$105</f>
        <v>15</v>
      </c>
      <c r="K136" s="66">
        <v>94</v>
      </c>
      <c r="L136" s="66">
        <v>94</v>
      </c>
      <c r="M136" s="19">
        <v>1.5109638383898885</v>
      </c>
      <c r="N136" s="19">
        <v>35.647079148988837</v>
      </c>
      <c r="O136" s="19">
        <v>14.675238389401679</v>
      </c>
      <c r="P136" s="19">
        <v>169.32089102244021</v>
      </c>
      <c r="Q136" s="19">
        <v>0</v>
      </c>
      <c r="R136" s="67">
        <v>0</v>
      </c>
      <c r="S136" s="67">
        <v>0.61583666610567989</v>
      </c>
      <c r="T136" s="67">
        <v>1.3859850854050064</v>
      </c>
      <c r="U136" s="67">
        <v>1.3442422389209125</v>
      </c>
      <c r="V136" s="67">
        <v>0.51506051999172264</v>
      </c>
      <c r="W136" s="67">
        <v>0</v>
      </c>
      <c r="X136" s="67">
        <v>0</v>
      </c>
      <c r="Y136" s="68">
        <v>0.35292085101116299</v>
      </c>
      <c r="Z136" s="69">
        <v>17.209136867621524</v>
      </c>
      <c r="AA136" s="67">
        <v>17.209136867621524</v>
      </c>
      <c r="AB136" s="67">
        <v>17.209136867621524</v>
      </c>
      <c r="AC136" s="67">
        <v>17.209136867621524</v>
      </c>
      <c r="AD136" s="67">
        <v>17.209136867621524</v>
      </c>
      <c r="AE136" s="67">
        <v>17.209136867621524</v>
      </c>
      <c r="AF136" s="67">
        <v>17.209136867621524</v>
      </c>
      <c r="AG136" s="67">
        <v>17.209136867621524</v>
      </c>
      <c r="AH136" s="67">
        <v>35.647079148988837</v>
      </c>
      <c r="AI136" s="69">
        <f t="shared" si="22"/>
        <v>17.209136867621524</v>
      </c>
      <c r="AJ136" s="67">
        <f t="shared" si="22"/>
        <v>17.209136867621524</v>
      </c>
      <c r="AK136" s="67">
        <f t="shared" si="22"/>
        <v>17.824973533727203</v>
      </c>
      <c r="AL136" s="67">
        <f t="shared" si="22"/>
        <v>18.595121953026531</v>
      </c>
      <c r="AM136" s="67">
        <f t="shared" si="22"/>
        <v>18.553379106542437</v>
      </c>
      <c r="AN136" s="67">
        <f t="shared" si="22"/>
        <v>17.724197387613245</v>
      </c>
      <c r="AO136" s="67">
        <f t="shared" si="32"/>
        <v>17.209136867621524</v>
      </c>
      <c r="AP136" s="67">
        <f t="shared" si="32"/>
        <v>17.209136867621524</v>
      </c>
      <c r="AQ136" s="68">
        <f t="shared" si="32"/>
        <v>36</v>
      </c>
      <c r="AR136" s="70">
        <f t="shared" si="25"/>
        <v>0.5</v>
      </c>
      <c r="AS136" s="71">
        <f t="shared" si="26"/>
        <v>0.5</v>
      </c>
      <c r="AT136" s="71">
        <f t="shared" si="27"/>
        <v>1</v>
      </c>
      <c r="AU136" s="71">
        <f t="shared" si="28"/>
        <v>0.5</v>
      </c>
      <c r="AV136" s="71">
        <f t="shared" si="29"/>
        <v>0.5</v>
      </c>
      <c r="AW136" s="71">
        <f t="shared" si="30"/>
        <v>0.5</v>
      </c>
      <c r="AX136" s="71">
        <f t="shared" si="31"/>
        <v>1</v>
      </c>
      <c r="AY136" s="71">
        <f t="shared" si="31"/>
        <v>0.5</v>
      </c>
      <c r="BB136" s="62" t="s">
        <v>89</v>
      </c>
      <c r="BC136" s="54">
        <f>Input!U18</f>
        <v>0.5</v>
      </c>
      <c r="BD136" s="54">
        <f>Input!U47</f>
        <v>0.5</v>
      </c>
      <c r="BE136" s="54">
        <f>Input!AD47</f>
        <v>1</v>
      </c>
      <c r="BF136" s="63">
        <f>Input!AD19</f>
        <v>0.5</v>
      </c>
    </row>
    <row r="137" spans="1:58" x14ac:dyDescent="0.35">
      <c r="A137">
        <v>2001</v>
      </c>
      <c r="B137">
        <v>1</v>
      </c>
      <c r="C137">
        <v>6</v>
      </c>
      <c r="D137">
        <v>13</v>
      </c>
      <c r="E137">
        <v>133</v>
      </c>
      <c r="F137" s="112">
        <v>7</v>
      </c>
      <c r="G137">
        <f>F137+Input!$B$73</f>
        <v>7</v>
      </c>
      <c r="H137" s="39">
        <f t="shared" si="24"/>
        <v>7.6291666666666673</v>
      </c>
      <c r="I137" s="39"/>
      <c r="J137" s="39">
        <f>Input!$B$105</f>
        <v>15</v>
      </c>
      <c r="K137" s="66">
        <v>91</v>
      </c>
      <c r="L137" s="66">
        <v>91</v>
      </c>
      <c r="M137" s="19">
        <v>2.3162630321227451</v>
      </c>
      <c r="N137" s="19">
        <v>49.393107565000363</v>
      </c>
      <c r="O137" s="19">
        <v>15.241158445896838</v>
      </c>
      <c r="P137" s="19">
        <v>183.6408777225241</v>
      </c>
      <c r="Q137" s="19">
        <v>0</v>
      </c>
      <c r="R137" s="67">
        <v>0</v>
      </c>
      <c r="S137" s="67">
        <v>0.41522042933430403</v>
      </c>
      <c r="T137" s="67">
        <v>1.8505782119978953</v>
      </c>
      <c r="U137" s="67">
        <v>2.2018923763052722</v>
      </c>
      <c r="V137" s="67">
        <v>1.2633678494589433</v>
      </c>
      <c r="W137" s="67">
        <v>0</v>
      </c>
      <c r="X137" s="67">
        <v>0</v>
      </c>
      <c r="Y137" s="68">
        <v>0.60689243499963652</v>
      </c>
      <c r="Z137" s="69">
        <v>24.044324787935171</v>
      </c>
      <c r="AA137" s="67">
        <v>24.044324787935171</v>
      </c>
      <c r="AB137" s="67">
        <v>24.044324787935171</v>
      </c>
      <c r="AC137" s="67">
        <v>24.044324787935171</v>
      </c>
      <c r="AD137" s="67">
        <v>24.044324787935171</v>
      </c>
      <c r="AE137" s="67">
        <v>24.044324787935171</v>
      </c>
      <c r="AF137" s="67">
        <v>24.044324787935171</v>
      </c>
      <c r="AG137" s="67">
        <v>24.044324787935171</v>
      </c>
      <c r="AH137" s="67">
        <v>49.393107565000363</v>
      </c>
      <c r="AI137" s="69">
        <f t="shared" si="22"/>
        <v>24.044324787935171</v>
      </c>
      <c r="AJ137" s="67">
        <f t="shared" si="22"/>
        <v>24.044324787935171</v>
      </c>
      <c r="AK137" s="67">
        <f t="shared" si="22"/>
        <v>24.459545217269476</v>
      </c>
      <c r="AL137" s="67">
        <f t="shared" si="22"/>
        <v>25.894902999933066</v>
      </c>
      <c r="AM137" s="67">
        <f t="shared" si="22"/>
        <v>26.246217164240441</v>
      </c>
      <c r="AN137" s="67">
        <f t="shared" si="22"/>
        <v>25.307692637394116</v>
      </c>
      <c r="AO137" s="67">
        <f t="shared" si="32"/>
        <v>24.044324787935171</v>
      </c>
      <c r="AP137" s="67">
        <f t="shared" si="32"/>
        <v>24.044324787935171</v>
      </c>
      <c r="AQ137" s="68">
        <f t="shared" si="32"/>
        <v>50</v>
      </c>
      <c r="AR137" s="70">
        <f t="shared" si="25"/>
        <v>0.5</v>
      </c>
      <c r="AS137" s="71">
        <f t="shared" si="26"/>
        <v>0.5</v>
      </c>
      <c r="AT137" s="71">
        <f t="shared" si="27"/>
        <v>1</v>
      </c>
      <c r="AU137" s="71">
        <f t="shared" si="28"/>
        <v>0.5</v>
      </c>
      <c r="AV137" s="71">
        <f t="shared" si="29"/>
        <v>0.5</v>
      </c>
      <c r="AW137" s="71">
        <f t="shared" si="30"/>
        <v>0.5</v>
      </c>
      <c r="AX137" s="71">
        <f t="shared" si="31"/>
        <v>1</v>
      </c>
      <c r="AY137" s="71">
        <f t="shared" si="31"/>
        <v>0.5</v>
      </c>
      <c r="BB137" s="62" t="s">
        <v>89</v>
      </c>
      <c r="BC137" s="54">
        <f>Input!U20</f>
        <v>0.5</v>
      </c>
      <c r="BD137" s="54">
        <f>Input!U48</f>
        <v>0.5</v>
      </c>
      <c r="BE137" s="54">
        <f>Input!AD48</f>
        <v>1</v>
      </c>
      <c r="BF137" s="63">
        <f>Input!AD20</f>
        <v>0.5</v>
      </c>
    </row>
    <row r="138" spans="1:58" x14ac:dyDescent="0.35">
      <c r="A138">
        <v>2001</v>
      </c>
      <c r="B138">
        <v>1</v>
      </c>
      <c r="C138">
        <v>6</v>
      </c>
      <c r="D138">
        <v>14</v>
      </c>
      <c r="E138">
        <v>134</v>
      </c>
      <c r="F138" s="112">
        <v>7.4</v>
      </c>
      <c r="G138">
        <f>F138+Input!$B$73</f>
        <v>7.4</v>
      </c>
      <c r="H138" s="39">
        <f t="shared" si="24"/>
        <v>7.6291666666666673</v>
      </c>
      <c r="I138" s="39"/>
      <c r="J138" s="39">
        <f>Input!$B$105</f>
        <v>15</v>
      </c>
      <c r="K138" s="66">
        <v>86</v>
      </c>
      <c r="L138" s="66">
        <v>86</v>
      </c>
      <c r="M138" s="19">
        <v>47.795944354768679</v>
      </c>
      <c r="N138" s="19">
        <v>112.95539662514827</v>
      </c>
      <c r="O138" s="19">
        <v>13.524299301774988</v>
      </c>
      <c r="P138" s="19">
        <v>197.82519954594363</v>
      </c>
      <c r="Q138" s="19">
        <v>0</v>
      </c>
      <c r="R138" s="67">
        <v>0</v>
      </c>
      <c r="S138" s="67">
        <v>0</v>
      </c>
      <c r="T138" s="67">
        <v>30.471617624338887</v>
      </c>
      <c r="U138" s="67">
        <v>46.021785998358766</v>
      </c>
      <c r="V138" s="67">
        <v>34.613016299172294</v>
      </c>
      <c r="W138" s="67">
        <v>2.9284110865716944</v>
      </c>
      <c r="X138" s="67">
        <v>0</v>
      </c>
      <c r="Y138" s="68">
        <v>12.044603374851732</v>
      </c>
      <c r="Z138" s="69">
        <v>53.934233932319593</v>
      </c>
      <c r="AA138" s="67">
        <v>53.934233932319593</v>
      </c>
      <c r="AB138" s="67">
        <v>53.934233932319593</v>
      </c>
      <c r="AC138" s="67">
        <v>97.004530879588302</v>
      </c>
      <c r="AD138" s="67">
        <v>118.98401282589977</v>
      </c>
      <c r="AE138" s="67">
        <v>102.85821652572308</v>
      </c>
      <c r="AF138" s="67">
        <v>58.073414747635866</v>
      </c>
      <c r="AG138" s="67">
        <v>53.934233932319593</v>
      </c>
      <c r="AH138" s="67">
        <v>112.95539662514827</v>
      </c>
      <c r="AI138" s="69">
        <f t="shared" si="22"/>
        <v>53.934233932319593</v>
      </c>
      <c r="AJ138" s="67">
        <f t="shared" si="22"/>
        <v>53.934233932319593</v>
      </c>
      <c r="AK138" s="67">
        <f t="shared" si="22"/>
        <v>53.934233932319593</v>
      </c>
      <c r="AL138" s="67">
        <f t="shared" si="22"/>
        <v>127.47614850392719</v>
      </c>
      <c r="AM138" s="67">
        <f t="shared" si="22"/>
        <v>165.00579882425853</v>
      </c>
      <c r="AN138" s="67">
        <f t="shared" si="22"/>
        <v>137.47123282489537</v>
      </c>
      <c r="AO138" s="67">
        <f t="shared" si="32"/>
        <v>61.001825834207558</v>
      </c>
      <c r="AP138" s="67">
        <f t="shared" si="32"/>
        <v>53.934233932319593</v>
      </c>
      <c r="AQ138" s="68">
        <f t="shared" si="32"/>
        <v>125</v>
      </c>
      <c r="AR138" s="70">
        <f t="shared" si="25"/>
        <v>0.5</v>
      </c>
      <c r="AS138" s="71">
        <f t="shared" si="26"/>
        <v>0.5</v>
      </c>
      <c r="AT138" s="71">
        <f t="shared" si="27"/>
        <v>1</v>
      </c>
      <c r="AU138" s="71">
        <f t="shared" si="28"/>
        <v>0.5</v>
      </c>
      <c r="AV138" s="71">
        <f t="shared" si="29"/>
        <v>0.5</v>
      </c>
      <c r="AW138" s="71">
        <f t="shared" si="30"/>
        <v>0.5</v>
      </c>
      <c r="AX138" s="71">
        <f t="shared" si="31"/>
        <v>1</v>
      </c>
      <c r="AY138" s="71">
        <f t="shared" si="31"/>
        <v>0.5</v>
      </c>
      <c r="BB138" s="62" t="s">
        <v>89</v>
      </c>
      <c r="BC138" s="54">
        <f>Input!U21</f>
        <v>0.5</v>
      </c>
      <c r="BD138" s="54">
        <f>Input!U49</f>
        <v>0.5</v>
      </c>
      <c r="BE138" s="54">
        <f>Input!AD49</f>
        <v>1</v>
      </c>
      <c r="BF138" s="63">
        <f>Input!AD21</f>
        <v>0.5</v>
      </c>
    </row>
    <row r="139" spans="1:58" x14ac:dyDescent="0.35">
      <c r="A139">
        <v>2001</v>
      </c>
      <c r="B139">
        <v>1</v>
      </c>
      <c r="C139">
        <v>6</v>
      </c>
      <c r="D139">
        <v>15</v>
      </c>
      <c r="E139">
        <v>135</v>
      </c>
      <c r="F139" s="112">
        <v>7</v>
      </c>
      <c r="G139">
        <f>F139+Input!$B$73</f>
        <v>7</v>
      </c>
      <c r="H139" s="39">
        <f t="shared" si="24"/>
        <v>7.6291666666666673</v>
      </c>
      <c r="I139" s="39"/>
      <c r="J139" s="39">
        <f>Input!$B$105</f>
        <v>15</v>
      </c>
      <c r="K139" s="66">
        <v>88</v>
      </c>
      <c r="L139" s="66">
        <v>88</v>
      </c>
      <c r="M139" s="19">
        <v>10.965858180687095</v>
      </c>
      <c r="N139" s="19">
        <v>72.760571285928251</v>
      </c>
      <c r="O139" s="19">
        <v>9.6857409110970121</v>
      </c>
      <c r="P139" s="19">
        <v>211.4079629996732</v>
      </c>
      <c r="Q139" s="19">
        <v>0</v>
      </c>
      <c r="R139" s="67">
        <v>0</v>
      </c>
      <c r="S139" s="67">
        <v>0</v>
      </c>
      <c r="T139" s="67">
        <v>4.8693082376309569</v>
      </c>
      <c r="U139" s="67">
        <v>10.149963486931945</v>
      </c>
      <c r="V139" s="67">
        <v>9.48490778317991</v>
      </c>
      <c r="W139" s="67">
        <v>3.2637217378992114</v>
      </c>
      <c r="X139" s="67">
        <v>0</v>
      </c>
      <c r="Y139" s="68">
        <v>2.2394287140717495</v>
      </c>
      <c r="Z139" s="69">
        <v>35.441173103244978</v>
      </c>
      <c r="AA139" s="67">
        <v>35.441173103244978</v>
      </c>
      <c r="AB139" s="67">
        <v>35.441173103244978</v>
      </c>
      <c r="AC139" s="67">
        <v>39.78520727896521</v>
      </c>
      <c r="AD139" s="67">
        <v>44.49621462409079</v>
      </c>
      <c r="AE139" s="67">
        <v>43.902901454156385</v>
      </c>
      <c r="AF139" s="67">
        <v>38.352822577375008</v>
      </c>
      <c r="AG139" s="67">
        <v>35.441173103244978</v>
      </c>
      <c r="AH139" s="67">
        <v>72.760571285928251</v>
      </c>
      <c r="AI139" s="69">
        <f t="shared" si="22"/>
        <v>35.441173103244978</v>
      </c>
      <c r="AJ139" s="67">
        <f t="shared" si="22"/>
        <v>35.441173103244978</v>
      </c>
      <c r="AK139" s="67">
        <f t="shared" si="22"/>
        <v>35.441173103244978</v>
      </c>
      <c r="AL139" s="67">
        <f t="shared" si="22"/>
        <v>44.654515516596163</v>
      </c>
      <c r="AM139" s="67">
        <f t="shared" si="22"/>
        <v>54.646178111022735</v>
      </c>
      <c r="AN139" s="67">
        <f t="shared" si="22"/>
        <v>53.387809237336299</v>
      </c>
      <c r="AO139" s="67">
        <f t="shared" si="32"/>
        <v>41.616544315274218</v>
      </c>
      <c r="AP139" s="67">
        <f t="shared" si="32"/>
        <v>35.441173103244978</v>
      </c>
      <c r="AQ139" s="68">
        <f t="shared" si="32"/>
        <v>75</v>
      </c>
      <c r="AR139" s="70">
        <f t="shared" si="25"/>
        <v>0.5</v>
      </c>
      <c r="AS139" s="71">
        <f t="shared" si="26"/>
        <v>0.5</v>
      </c>
      <c r="AT139" s="71">
        <f t="shared" si="27"/>
        <v>1</v>
      </c>
      <c r="AU139" s="71">
        <f t="shared" si="28"/>
        <v>0.5</v>
      </c>
      <c r="AV139" s="71">
        <f t="shared" si="29"/>
        <v>0.5</v>
      </c>
      <c r="AW139" s="71">
        <f t="shared" si="30"/>
        <v>0.5</v>
      </c>
      <c r="AX139" s="71">
        <f t="shared" si="31"/>
        <v>1</v>
      </c>
      <c r="AY139" s="71">
        <f t="shared" si="31"/>
        <v>0.5</v>
      </c>
      <c r="BB139" s="62" t="s">
        <v>89</v>
      </c>
      <c r="BC139" s="54">
        <f>Input!U22</f>
        <v>0.5</v>
      </c>
      <c r="BD139" s="54">
        <f>Input!U50</f>
        <v>0.5</v>
      </c>
      <c r="BE139" s="54">
        <f>Input!AD50</f>
        <v>1</v>
      </c>
      <c r="BF139" s="63">
        <f>Input!AD22</f>
        <v>0.5</v>
      </c>
    </row>
    <row r="140" spans="1:58" x14ac:dyDescent="0.35">
      <c r="A140">
        <v>2001</v>
      </c>
      <c r="B140">
        <v>1</v>
      </c>
      <c r="C140">
        <v>6</v>
      </c>
      <c r="D140">
        <v>16</v>
      </c>
      <c r="E140">
        <v>136</v>
      </c>
      <c r="F140" s="112">
        <v>6.7</v>
      </c>
      <c r="G140">
        <f>F140+Input!$B$73</f>
        <v>6.7</v>
      </c>
      <c r="H140" s="39">
        <f t="shared" si="24"/>
        <v>7.6291666666666673</v>
      </c>
      <c r="I140" s="39"/>
      <c r="J140" s="39">
        <f>Input!$B$105</f>
        <v>15</v>
      </c>
      <c r="K140" s="66">
        <v>85</v>
      </c>
      <c r="L140" s="66">
        <v>85</v>
      </c>
      <c r="M140" s="19">
        <v>238.17181127144002</v>
      </c>
      <c r="N140" s="19">
        <v>56.959821283768633</v>
      </c>
      <c r="O140" s="19">
        <v>4.0434414693400642</v>
      </c>
      <c r="P140" s="19">
        <v>224.14684188188755</v>
      </c>
      <c r="Q140" s="19">
        <v>0</v>
      </c>
      <c r="R140" s="67">
        <v>0</v>
      </c>
      <c r="S140" s="67">
        <v>0</v>
      </c>
      <c r="T140" s="67">
        <v>55.174188473828004</v>
      </c>
      <c r="U140" s="67">
        <v>200.37688873978644</v>
      </c>
      <c r="V140" s="67">
        <v>228.20152516810265</v>
      </c>
      <c r="W140" s="67">
        <v>122.34880310716959</v>
      </c>
      <c r="X140" s="67">
        <v>0</v>
      </c>
      <c r="Y140" s="68">
        <v>29.040178716231367</v>
      </c>
      <c r="Z140" s="69">
        <v>32.264858161262374</v>
      </c>
      <c r="AA140" s="67">
        <v>32.264858161262374</v>
      </c>
      <c r="AB140" s="67">
        <v>32.264858161262374</v>
      </c>
      <c r="AC140" s="67">
        <v>52.869234572503984</v>
      </c>
      <c r="AD140" s="67">
        <v>107.09406641806291</v>
      </c>
      <c r="AE140" s="67">
        <v>117.48496292842886</v>
      </c>
      <c r="AF140" s="67">
        <v>77.955077853044756</v>
      </c>
      <c r="AG140" s="67">
        <v>32.264858161262374</v>
      </c>
      <c r="AH140" s="67">
        <v>56.959821283768633</v>
      </c>
      <c r="AI140" s="69">
        <f t="shared" si="22"/>
        <v>32.264858161262374</v>
      </c>
      <c r="AJ140" s="67">
        <f t="shared" si="22"/>
        <v>32.264858161262374</v>
      </c>
      <c r="AK140" s="67">
        <f t="shared" si="22"/>
        <v>32.264858161262374</v>
      </c>
      <c r="AL140" s="67">
        <f t="shared" si="22"/>
        <v>108.04342304633198</v>
      </c>
      <c r="AM140" s="67">
        <f t="shared" si="22"/>
        <v>307.47095515784935</v>
      </c>
      <c r="AN140" s="67">
        <f t="shared" si="22"/>
        <v>345.68648809653149</v>
      </c>
      <c r="AO140" s="67">
        <f t="shared" si="32"/>
        <v>200.30388096021434</v>
      </c>
      <c r="AP140" s="67">
        <f t="shared" si="32"/>
        <v>32.264858161262374</v>
      </c>
      <c r="AQ140" s="68">
        <f t="shared" si="32"/>
        <v>86</v>
      </c>
      <c r="AR140" s="70">
        <f t="shared" si="25"/>
        <v>0.5</v>
      </c>
      <c r="AS140" s="71">
        <f t="shared" si="26"/>
        <v>0.5</v>
      </c>
      <c r="AT140" s="71">
        <f t="shared" si="27"/>
        <v>1</v>
      </c>
      <c r="AU140" s="71">
        <f t="shared" si="28"/>
        <v>0.5</v>
      </c>
      <c r="AV140" s="71">
        <f t="shared" si="29"/>
        <v>0.5</v>
      </c>
      <c r="AW140" s="71">
        <f t="shared" si="30"/>
        <v>0.5</v>
      </c>
      <c r="AX140" s="71">
        <f t="shared" si="31"/>
        <v>1</v>
      </c>
      <c r="AY140" s="71">
        <f t="shared" si="31"/>
        <v>0.5</v>
      </c>
      <c r="BB140" s="62" t="s">
        <v>89</v>
      </c>
      <c r="BC140" s="54">
        <f>Input!U23</f>
        <v>0.5</v>
      </c>
      <c r="BD140" s="54">
        <f>Input!U51</f>
        <v>0.5</v>
      </c>
      <c r="BE140" s="54">
        <f>Input!AD51</f>
        <v>1</v>
      </c>
      <c r="BF140" s="63">
        <f>Input!AD23</f>
        <v>0.5</v>
      </c>
    </row>
    <row r="141" spans="1:58" x14ac:dyDescent="0.35">
      <c r="A141">
        <v>2001</v>
      </c>
      <c r="B141">
        <v>1</v>
      </c>
      <c r="C141">
        <v>6</v>
      </c>
      <c r="D141">
        <v>17</v>
      </c>
      <c r="E141">
        <v>137</v>
      </c>
      <c r="F141" s="112">
        <v>6</v>
      </c>
      <c r="G141">
        <f>F141+Input!$B$73</f>
        <v>6</v>
      </c>
      <c r="H141" s="39">
        <f t="shared" si="24"/>
        <v>7.6291666666666673</v>
      </c>
      <c r="I141" s="39"/>
      <c r="J141" s="39">
        <f>Input!$B$105</f>
        <v>15</v>
      </c>
      <c r="K141" s="66">
        <v>89</v>
      </c>
      <c r="L141" s="66">
        <v>89</v>
      </c>
      <c r="M141" s="19">
        <v>15.747626404937048</v>
      </c>
      <c r="N141" s="19">
        <v>3.1350000000000002</v>
      </c>
      <c r="O141" s="19">
        <v>-3.0195002910478386</v>
      </c>
      <c r="P141" s="19">
        <v>236.06145439906354</v>
      </c>
      <c r="Q141" s="19">
        <v>0</v>
      </c>
      <c r="R141" s="67">
        <v>0</v>
      </c>
      <c r="S141" s="67">
        <v>0</v>
      </c>
      <c r="T141" s="67">
        <v>0.2338964272607893</v>
      </c>
      <c r="U141" s="67">
        <v>11.271694740051528</v>
      </c>
      <c r="V141" s="67">
        <v>15.70668714504956</v>
      </c>
      <c r="W141" s="67">
        <v>10.940915240428708</v>
      </c>
      <c r="X141" s="67">
        <v>0</v>
      </c>
      <c r="Y141" s="68">
        <v>15.865</v>
      </c>
      <c r="Z141" s="69">
        <v>3.408417730318658</v>
      </c>
      <c r="AA141" s="67">
        <v>3.408417730318658</v>
      </c>
      <c r="AB141" s="67">
        <v>3.408417730318658</v>
      </c>
      <c r="AC141" s="67">
        <v>3.6048725398218822</v>
      </c>
      <c r="AD141" s="67">
        <v>12.875764747408134</v>
      </c>
      <c r="AE141" s="67">
        <v>16.600813472075831</v>
      </c>
      <c r="AF141" s="67">
        <v>12.597935691415252</v>
      </c>
      <c r="AG141" s="67">
        <v>3.408417730318658</v>
      </c>
      <c r="AH141" s="67">
        <v>3.1350000000000002</v>
      </c>
      <c r="AI141" s="69">
        <f t="shared" si="22"/>
        <v>3.408417730318658</v>
      </c>
      <c r="AJ141" s="67">
        <f t="shared" si="22"/>
        <v>3.408417730318658</v>
      </c>
      <c r="AK141" s="67">
        <f t="shared" si="22"/>
        <v>3.408417730318658</v>
      </c>
      <c r="AL141" s="67">
        <f t="shared" si="22"/>
        <v>3.8387689670826717</v>
      </c>
      <c r="AM141" s="67">
        <f t="shared" si="22"/>
        <v>24.147459487459663</v>
      </c>
      <c r="AN141" s="67">
        <f t="shared" si="22"/>
        <v>32.307500617125392</v>
      </c>
      <c r="AO141" s="67">
        <f t="shared" si="32"/>
        <v>23.53885093184396</v>
      </c>
      <c r="AP141" s="67">
        <f t="shared" si="32"/>
        <v>3.408417730318658</v>
      </c>
      <c r="AQ141" s="68">
        <f t="shared" si="32"/>
        <v>19</v>
      </c>
      <c r="AR141" s="70">
        <f t="shared" si="25"/>
        <v>0.5</v>
      </c>
      <c r="AS141" s="71">
        <f t="shared" si="26"/>
        <v>0.5</v>
      </c>
      <c r="AT141" s="71">
        <f t="shared" si="27"/>
        <v>1</v>
      </c>
      <c r="AU141" s="71">
        <f t="shared" si="28"/>
        <v>0.5</v>
      </c>
      <c r="AV141" s="71">
        <f t="shared" si="29"/>
        <v>0.5</v>
      </c>
      <c r="AW141" s="71">
        <f t="shared" si="30"/>
        <v>0.5</v>
      </c>
      <c r="AX141" s="71">
        <f t="shared" si="31"/>
        <v>1</v>
      </c>
      <c r="AY141" s="71">
        <f t="shared" si="31"/>
        <v>0.5</v>
      </c>
      <c r="BB141" s="62" t="s">
        <v>89</v>
      </c>
      <c r="BC141" s="54">
        <f>Input!U24</f>
        <v>0.5</v>
      </c>
      <c r="BD141" s="54">
        <f>Input!U52</f>
        <v>0.5</v>
      </c>
      <c r="BE141" s="54">
        <f>Input!AD52</f>
        <v>1</v>
      </c>
      <c r="BF141" s="63">
        <f>Input!AD24</f>
        <v>0.5</v>
      </c>
    </row>
    <row r="142" spans="1:58" x14ac:dyDescent="0.35">
      <c r="A142">
        <v>2001</v>
      </c>
      <c r="B142">
        <v>1</v>
      </c>
      <c r="C142">
        <v>6</v>
      </c>
      <c r="D142">
        <v>18</v>
      </c>
      <c r="E142">
        <v>138</v>
      </c>
      <c r="F142" s="112">
        <v>5.5</v>
      </c>
      <c r="G142">
        <f>F142+Input!$B$73</f>
        <v>5.5</v>
      </c>
      <c r="H142" s="39">
        <f t="shared" si="24"/>
        <v>7.6291666666666673</v>
      </c>
      <c r="I142" s="39"/>
      <c r="J142" s="39">
        <f>Input!$B$105</f>
        <v>15</v>
      </c>
      <c r="K142" s="66">
        <v>91</v>
      </c>
      <c r="L142" s="66">
        <v>91</v>
      </c>
      <c r="M142" s="19">
        <v>0</v>
      </c>
      <c r="N142" s="19">
        <v>0</v>
      </c>
      <c r="O142" s="19">
        <v>-11.123634731206808</v>
      </c>
      <c r="P142" s="19">
        <v>247.38150404151179</v>
      </c>
      <c r="Q142" s="19">
        <v>0</v>
      </c>
      <c r="R142" s="67">
        <v>0</v>
      </c>
      <c r="S142" s="67">
        <v>0</v>
      </c>
      <c r="T142" s="67">
        <v>0</v>
      </c>
      <c r="U142" s="67">
        <v>0</v>
      </c>
      <c r="V142" s="67">
        <v>0</v>
      </c>
      <c r="W142" s="67">
        <v>0</v>
      </c>
      <c r="X142" s="67">
        <v>0</v>
      </c>
      <c r="Y142" s="68">
        <v>0</v>
      </c>
      <c r="Z142" s="69">
        <v>0</v>
      </c>
      <c r="AA142" s="67">
        <v>0</v>
      </c>
      <c r="AB142" s="67">
        <v>0</v>
      </c>
      <c r="AC142" s="67">
        <v>0</v>
      </c>
      <c r="AD142" s="67">
        <v>0</v>
      </c>
      <c r="AE142" s="67">
        <v>0</v>
      </c>
      <c r="AF142" s="67">
        <v>0</v>
      </c>
      <c r="AG142" s="67">
        <v>0</v>
      </c>
      <c r="AH142" s="67">
        <v>0</v>
      </c>
      <c r="AI142" s="69">
        <f t="shared" si="22"/>
        <v>0</v>
      </c>
      <c r="AJ142" s="67">
        <f t="shared" si="22"/>
        <v>0</v>
      </c>
      <c r="AK142" s="67">
        <f t="shared" si="22"/>
        <v>0</v>
      </c>
      <c r="AL142" s="67">
        <f t="shared" si="22"/>
        <v>0</v>
      </c>
      <c r="AM142" s="67">
        <f t="shared" si="22"/>
        <v>0</v>
      </c>
      <c r="AN142" s="67">
        <f t="shared" si="22"/>
        <v>0</v>
      </c>
      <c r="AO142" s="67">
        <f t="shared" si="32"/>
        <v>0</v>
      </c>
      <c r="AP142" s="67">
        <f t="shared" si="32"/>
        <v>0</v>
      </c>
      <c r="AQ142" s="68">
        <f t="shared" si="32"/>
        <v>0</v>
      </c>
      <c r="AR142" s="70">
        <f t="shared" si="25"/>
        <v>0.5</v>
      </c>
      <c r="AS142" s="71">
        <f t="shared" si="26"/>
        <v>0.5</v>
      </c>
      <c r="AT142" s="71">
        <f t="shared" si="27"/>
        <v>1</v>
      </c>
      <c r="AU142" s="71">
        <f t="shared" si="28"/>
        <v>0.5</v>
      </c>
      <c r="AV142" s="71">
        <f t="shared" si="29"/>
        <v>0.5</v>
      </c>
      <c r="AW142" s="71">
        <f t="shared" si="30"/>
        <v>0.5</v>
      </c>
      <c r="AX142" s="71">
        <f t="shared" si="31"/>
        <v>1</v>
      </c>
      <c r="AY142" s="71">
        <f t="shared" si="31"/>
        <v>0.5</v>
      </c>
      <c r="BB142" s="62" t="s">
        <v>89</v>
      </c>
      <c r="BC142" s="54">
        <f>Input!U25</f>
        <v>0.5</v>
      </c>
      <c r="BD142" s="54">
        <f>Input!U53</f>
        <v>0.5</v>
      </c>
      <c r="BE142" s="54">
        <f>Input!AD53</f>
        <v>1</v>
      </c>
      <c r="BF142" s="63">
        <f>Input!AD25</f>
        <v>0.5</v>
      </c>
    </row>
    <row r="143" spans="1:58" x14ac:dyDescent="0.35">
      <c r="A143">
        <v>2001</v>
      </c>
      <c r="B143">
        <v>1</v>
      </c>
      <c r="C143">
        <v>6</v>
      </c>
      <c r="D143">
        <v>19</v>
      </c>
      <c r="E143">
        <v>139</v>
      </c>
      <c r="F143" s="112">
        <v>4.7</v>
      </c>
      <c r="G143">
        <f>F143+Input!$B$73</f>
        <v>4.7</v>
      </c>
      <c r="H143" s="39">
        <f t="shared" si="24"/>
        <v>7.6291666666666673</v>
      </c>
      <c r="I143" s="39"/>
      <c r="J143" s="39">
        <f>Input!$B$105</f>
        <v>15</v>
      </c>
      <c r="K143" s="66">
        <v>93</v>
      </c>
      <c r="L143" s="66">
        <v>93</v>
      </c>
      <c r="M143" s="19">
        <v>0</v>
      </c>
      <c r="N143" s="19">
        <v>0</v>
      </c>
      <c r="O143" s="19">
        <v>-19.918433526322026</v>
      </c>
      <c r="P143" s="19">
        <v>258.49213134182406</v>
      </c>
      <c r="Q143" s="19">
        <v>0</v>
      </c>
      <c r="R143" s="67">
        <v>0</v>
      </c>
      <c r="S143" s="67">
        <v>0</v>
      </c>
      <c r="T143" s="67">
        <v>0</v>
      </c>
      <c r="U143" s="67">
        <v>0</v>
      </c>
      <c r="V143" s="67">
        <v>0</v>
      </c>
      <c r="W143" s="67">
        <v>0</v>
      </c>
      <c r="X143" s="67">
        <v>0</v>
      </c>
      <c r="Y143" s="68">
        <v>0</v>
      </c>
      <c r="Z143" s="69">
        <v>0</v>
      </c>
      <c r="AA143" s="67">
        <v>0</v>
      </c>
      <c r="AB143" s="67">
        <v>0</v>
      </c>
      <c r="AC143" s="67">
        <v>0</v>
      </c>
      <c r="AD143" s="67">
        <v>0</v>
      </c>
      <c r="AE143" s="67">
        <v>0</v>
      </c>
      <c r="AF143" s="67">
        <v>0</v>
      </c>
      <c r="AG143" s="67">
        <v>0</v>
      </c>
      <c r="AH143" s="67">
        <v>0</v>
      </c>
      <c r="AI143" s="69">
        <f t="shared" si="22"/>
        <v>0</v>
      </c>
      <c r="AJ143" s="67">
        <f t="shared" si="22"/>
        <v>0</v>
      </c>
      <c r="AK143" s="67">
        <f t="shared" si="22"/>
        <v>0</v>
      </c>
      <c r="AL143" s="67">
        <f t="shared" si="22"/>
        <v>0</v>
      </c>
      <c r="AM143" s="67">
        <f t="shared" si="22"/>
        <v>0</v>
      </c>
      <c r="AN143" s="67">
        <f t="shared" si="22"/>
        <v>0</v>
      </c>
      <c r="AO143" s="67">
        <f t="shared" si="32"/>
        <v>0</v>
      </c>
      <c r="AP143" s="67">
        <f t="shared" si="32"/>
        <v>0</v>
      </c>
      <c r="AQ143" s="68">
        <f t="shared" si="32"/>
        <v>0</v>
      </c>
      <c r="AR143" s="70">
        <f t="shared" si="25"/>
        <v>0.5</v>
      </c>
      <c r="AS143" s="71">
        <f t="shared" si="26"/>
        <v>0.5</v>
      </c>
      <c r="AT143" s="71">
        <f t="shared" si="27"/>
        <v>1</v>
      </c>
      <c r="AU143" s="71">
        <f t="shared" si="28"/>
        <v>0.5</v>
      </c>
      <c r="AV143" s="71">
        <f t="shared" si="29"/>
        <v>0.5</v>
      </c>
      <c r="AW143" s="71">
        <f t="shared" si="30"/>
        <v>0.5</v>
      </c>
      <c r="AX143" s="71">
        <f t="shared" si="31"/>
        <v>1</v>
      </c>
      <c r="AY143" s="71">
        <f t="shared" si="31"/>
        <v>0.5</v>
      </c>
      <c r="BB143" s="62" t="s">
        <v>89</v>
      </c>
      <c r="BC143" s="54">
        <f>Input!U26</f>
        <v>0.5</v>
      </c>
      <c r="BD143" s="54">
        <f>Input!U54</f>
        <v>0.5</v>
      </c>
      <c r="BE143" s="54">
        <f>Input!AD54</f>
        <v>1</v>
      </c>
      <c r="BF143" s="63">
        <f>Input!AD26</f>
        <v>0.5</v>
      </c>
    </row>
    <row r="144" spans="1:58" x14ac:dyDescent="0.35">
      <c r="A144">
        <v>2001</v>
      </c>
      <c r="B144">
        <v>1</v>
      </c>
      <c r="C144">
        <v>6</v>
      </c>
      <c r="D144">
        <v>20</v>
      </c>
      <c r="E144">
        <v>140</v>
      </c>
      <c r="F144" s="112">
        <v>4.4000000000000004</v>
      </c>
      <c r="G144">
        <f>F144+Input!$B$73</f>
        <v>4.4000000000000004</v>
      </c>
      <c r="H144" s="39">
        <f t="shared" si="24"/>
        <v>7.6291666666666673</v>
      </c>
      <c r="I144" s="39"/>
      <c r="J144" s="39">
        <f>Input!$B$105</f>
        <v>15</v>
      </c>
      <c r="K144" s="66">
        <v>94</v>
      </c>
      <c r="L144" s="66">
        <v>94</v>
      </c>
      <c r="M144" s="19">
        <v>0</v>
      </c>
      <c r="N144" s="19">
        <v>0</v>
      </c>
      <c r="O144" s="19">
        <v>-29.069650864666698</v>
      </c>
      <c r="P144" s="19">
        <v>269.93033888639235</v>
      </c>
      <c r="Q144" s="19">
        <v>0</v>
      </c>
      <c r="R144" s="67">
        <v>0</v>
      </c>
      <c r="S144" s="67">
        <v>0</v>
      </c>
      <c r="T144" s="67">
        <v>0</v>
      </c>
      <c r="U144" s="67">
        <v>0</v>
      </c>
      <c r="V144" s="67">
        <v>0</v>
      </c>
      <c r="W144" s="67">
        <v>0</v>
      </c>
      <c r="X144" s="67">
        <v>0</v>
      </c>
      <c r="Y144" s="68">
        <v>0</v>
      </c>
      <c r="Z144" s="69">
        <v>0</v>
      </c>
      <c r="AA144" s="67">
        <v>0</v>
      </c>
      <c r="AB144" s="67">
        <v>0</v>
      </c>
      <c r="AC144" s="67">
        <v>0</v>
      </c>
      <c r="AD144" s="67">
        <v>0</v>
      </c>
      <c r="AE144" s="67">
        <v>0</v>
      </c>
      <c r="AF144" s="67">
        <v>0</v>
      </c>
      <c r="AG144" s="67">
        <v>0</v>
      </c>
      <c r="AH144" s="67">
        <v>0</v>
      </c>
      <c r="AI144" s="69">
        <f t="shared" si="22"/>
        <v>0</v>
      </c>
      <c r="AJ144" s="67">
        <f t="shared" si="22"/>
        <v>0</v>
      </c>
      <c r="AK144" s="67">
        <f t="shared" si="22"/>
        <v>0</v>
      </c>
      <c r="AL144" s="67">
        <f t="shared" si="22"/>
        <v>0</v>
      </c>
      <c r="AM144" s="67">
        <f t="shared" si="22"/>
        <v>0</v>
      </c>
      <c r="AN144" s="67">
        <f t="shared" si="22"/>
        <v>0</v>
      </c>
      <c r="AO144" s="67">
        <f t="shared" si="32"/>
        <v>0</v>
      </c>
      <c r="AP144" s="67">
        <f t="shared" si="32"/>
        <v>0</v>
      </c>
      <c r="AQ144" s="68">
        <f t="shared" si="32"/>
        <v>0</v>
      </c>
      <c r="AR144" s="70">
        <f t="shared" si="25"/>
        <v>0.5</v>
      </c>
      <c r="AS144" s="71">
        <f t="shared" si="26"/>
        <v>0.5</v>
      </c>
      <c r="AT144" s="71">
        <f t="shared" si="27"/>
        <v>1</v>
      </c>
      <c r="AU144" s="71">
        <f t="shared" si="28"/>
        <v>0.5</v>
      </c>
      <c r="AV144" s="71">
        <f t="shared" si="29"/>
        <v>0.5</v>
      </c>
      <c r="AW144" s="71">
        <f t="shared" si="30"/>
        <v>0.5</v>
      </c>
      <c r="AX144" s="71">
        <f t="shared" si="31"/>
        <v>1</v>
      </c>
      <c r="AY144" s="71">
        <f t="shared" si="31"/>
        <v>0.5</v>
      </c>
      <c r="BB144" s="62" t="s">
        <v>89</v>
      </c>
      <c r="BC144" s="54">
        <f>Input!U27</f>
        <v>0.5</v>
      </c>
      <c r="BD144" s="54">
        <f>Input!U55</f>
        <v>0.5</v>
      </c>
      <c r="BE144" s="54">
        <f>Input!AD55</f>
        <v>1</v>
      </c>
      <c r="BF144" s="63">
        <f>Input!AD27</f>
        <v>0.5</v>
      </c>
    </row>
    <row r="145" spans="1:58" x14ac:dyDescent="0.35">
      <c r="A145">
        <v>2001</v>
      </c>
      <c r="B145">
        <v>1</v>
      </c>
      <c r="C145">
        <v>6</v>
      </c>
      <c r="D145">
        <v>21</v>
      </c>
      <c r="E145">
        <v>141</v>
      </c>
      <c r="F145" s="112">
        <v>4.5</v>
      </c>
      <c r="G145">
        <f>F145+Input!$B$73</f>
        <v>4.5</v>
      </c>
      <c r="H145" s="39">
        <f t="shared" si="24"/>
        <v>7.6291666666666673</v>
      </c>
      <c r="I145" s="39"/>
      <c r="J145" s="39">
        <f>Input!$B$105</f>
        <v>15</v>
      </c>
      <c r="K145" s="66">
        <v>92</v>
      </c>
      <c r="L145" s="66">
        <v>92</v>
      </c>
      <c r="M145" s="19">
        <v>0</v>
      </c>
      <c r="N145" s="19">
        <v>0</v>
      </c>
      <c r="O145" s="19">
        <v>-38.214229993525933</v>
      </c>
      <c r="P145" s="19">
        <v>282.45373852213322</v>
      </c>
      <c r="Q145" s="19">
        <v>0</v>
      </c>
      <c r="R145" s="67">
        <v>0</v>
      </c>
      <c r="S145" s="67">
        <v>0</v>
      </c>
      <c r="T145" s="67">
        <v>0</v>
      </c>
      <c r="U145" s="67">
        <v>0</v>
      </c>
      <c r="V145" s="67">
        <v>0</v>
      </c>
      <c r="W145" s="67">
        <v>0</v>
      </c>
      <c r="X145" s="67">
        <v>0</v>
      </c>
      <c r="Y145" s="68">
        <v>0</v>
      </c>
      <c r="Z145" s="69">
        <v>0</v>
      </c>
      <c r="AA145" s="67">
        <v>0</v>
      </c>
      <c r="AB145" s="67">
        <v>0</v>
      </c>
      <c r="AC145" s="67">
        <v>0</v>
      </c>
      <c r="AD145" s="67">
        <v>0</v>
      </c>
      <c r="AE145" s="67">
        <v>0</v>
      </c>
      <c r="AF145" s="67">
        <v>0</v>
      </c>
      <c r="AG145" s="67">
        <v>0</v>
      </c>
      <c r="AH145" s="67">
        <v>0</v>
      </c>
      <c r="AI145" s="69">
        <f t="shared" si="22"/>
        <v>0</v>
      </c>
      <c r="AJ145" s="67">
        <f t="shared" si="22"/>
        <v>0</v>
      </c>
      <c r="AK145" s="67">
        <f t="shared" si="22"/>
        <v>0</v>
      </c>
      <c r="AL145" s="67">
        <f t="shared" si="22"/>
        <v>0</v>
      </c>
      <c r="AM145" s="67">
        <f t="shared" si="22"/>
        <v>0</v>
      </c>
      <c r="AN145" s="67">
        <f t="shared" si="22"/>
        <v>0</v>
      </c>
      <c r="AO145" s="67">
        <f t="shared" si="32"/>
        <v>0</v>
      </c>
      <c r="AP145" s="67">
        <f t="shared" si="32"/>
        <v>0</v>
      </c>
      <c r="AQ145" s="68">
        <f t="shared" si="32"/>
        <v>0</v>
      </c>
      <c r="AR145" s="70">
        <f t="shared" si="25"/>
        <v>0.5</v>
      </c>
      <c r="AS145" s="71">
        <f t="shared" si="26"/>
        <v>0.5</v>
      </c>
      <c r="AT145" s="71">
        <f t="shared" si="27"/>
        <v>1</v>
      </c>
      <c r="AU145" s="71">
        <f t="shared" si="28"/>
        <v>0.5</v>
      </c>
      <c r="AV145" s="71">
        <f t="shared" si="29"/>
        <v>0.5</v>
      </c>
      <c r="AW145" s="71">
        <f t="shared" si="30"/>
        <v>0.5</v>
      </c>
      <c r="AX145" s="71">
        <f t="shared" si="31"/>
        <v>1</v>
      </c>
      <c r="AY145" s="71">
        <f t="shared" si="31"/>
        <v>0.5</v>
      </c>
      <c r="BB145" s="62" t="s">
        <v>89</v>
      </c>
      <c r="BC145" s="54">
        <f>Input!U28</f>
        <v>0.5</v>
      </c>
      <c r="BD145" s="54">
        <f>Input!U56</f>
        <v>0.5</v>
      </c>
      <c r="BE145" s="54">
        <f>Input!AD56</f>
        <v>1</v>
      </c>
      <c r="BF145" s="63">
        <f>Input!AD28</f>
        <v>0.5</v>
      </c>
    </row>
    <row r="146" spans="1:58" x14ac:dyDescent="0.35">
      <c r="A146">
        <v>2001</v>
      </c>
      <c r="B146">
        <v>1</v>
      </c>
      <c r="C146">
        <v>6</v>
      </c>
      <c r="D146">
        <v>22</v>
      </c>
      <c r="E146">
        <v>142</v>
      </c>
      <c r="F146" s="112">
        <v>5.2</v>
      </c>
      <c r="G146">
        <f>F146+Input!$B$73</f>
        <v>5.2</v>
      </c>
      <c r="H146" s="39">
        <f t="shared" si="24"/>
        <v>7.6291666666666673</v>
      </c>
      <c r="I146" s="39"/>
      <c r="J146" s="39">
        <f>Input!$B$105</f>
        <v>15</v>
      </c>
      <c r="K146" s="66">
        <v>91</v>
      </c>
      <c r="L146" s="66">
        <v>91</v>
      </c>
      <c r="M146" s="19">
        <v>0</v>
      </c>
      <c r="N146" s="19">
        <v>0</v>
      </c>
      <c r="O146" s="19">
        <v>-46.872132075313871</v>
      </c>
      <c r="P146" s="19">
        <v>297.18389342398814</v>
      </c>
      <c r="Q146" s="19">
        <v>0</v>
      </c>
      <c r="R146" s="67">
        <v>0</v>
      </c>
      <c r="S146" s="67">
        <v>0</v>
      </c>
      <c r="T146" s="67">
        <v>0</v>
      </c>
      <c r="U146" s="67">
        <v>0</v>
      </c>
      <c r="V146" s="67">
        <v>0</v>
      </c>
      <c r="W146" s="67">
        <v>0</v>
      </c>
      <c r="X146" s="67">
        <v>0</v>
      </c>
      <c r="Y146" s="68">
        <v>0</v>
      </c>
      <c r="Z146" s="69">
        <v>0</v>
      </c>
      <c r="AA146" s="67">
        <v>0</v>
      </c>
      <c r="AB146" s="67">
        <v>0</v>
      </c>
      <c r="AC146" s="67">
        <v>0</v>
      </c>
      <c r="AD146" s="67">
        <v>0</v>
      </c>
      <c r="AE146" s="67">
        <v>0</v>
      </c>
      <c r="AF146" s="67">
        <v>0</v>
      </c>
      <c r="AG146" s="67">
        <v>0</v>
      </c>
      <c r="AH146" s="67">
        <v>0</v>
      </c>
      <c r="AI146" s="69">
        <f t="shared" si="22"/>
        <v>0</v>
      </c>
      <c r="AJ146" s="67">
        <f t="shared" si="22"/>
        <v>0</v>
      </c>
      <c r="AK146" s="67">
        <f t="shared" si="22"/>
        <v>0</v>
      </c>
      <c r="AL146" s="67">
        <f t="shared" si="22"/>
        <v>0</v>
      </c>
      <c r="AM146" s="67">
        <f t="shared" si="22"/>
        <v>0</v>
      </c>
      <c r="AN146" s="67">
        <f t="shared" si="22"/>
        <v>0</v>
      </c>
      <c r="AO146" s="67">
        <f t="shared" si="32"/>
        <v>0</v>
      </c>
      <c r="AP146" s="67">
        <f t="shared" si="32"/>
        <v>0</v>
      </c>
      <c r="AQ146" s="68">
        <f t="shared" si="32"/>
        <v>0</v>
      </c>
      <c r="AR146" s="70">
        <f t="shared" si="25"/>
        <v>0.5</v>
      </c>
      <c r="AS146" s="71">
        <f t="shared" si="26"/>
        <v>0.5</v>
      </c>
      <c r="AT146" s="71">
        <f t="shared" si="27"/>
        <v>1</v>
      </c>
      <c r="AU146" s="71">
        <f t="shared" si="28"/>
        <v>0.5</v>
      </c>
      <c r="AV146" s="71">
        <f t="shared" si="29"/>
        <v>0.5</v>
      </c>
      <c r="AW146" s="71">
        <f t="shared" si="30"/>
        <v>0.5</v>
      </c>
      <c r="AX146" s="71">
        <f t="shared" si="31"/>
        <v>1</v>
      </c>
      <c r="AY146" s="71">
        <f t="shared" si="31"/>
        <v>0.5</v>
      </c>
      <c r="BB146" s="62" t="s">
        <v>89</v>
      </c>
      <c r="BC146" s="54">
        <f>Input!U29</f>
        <v>0.5</v>
      </c>
      <c r="BD146" s="54">
        <f>Input!U57</f>
        <v>0.5</v>
      </c>
      <c r="BE146" s="54">
        <f>Input!AD57</f>
        <v>1</v>
      </c>
      <c r="BF146" s="63">
        <f>Input!AD29</f>
        <v>0.5</v>
      </c>
    </row>
    <row r="147" spans="1:58" x14ac:dyDescent="0.35">
      <c r="A147">
        <v>2001</v>
      </c>
      <c r="B147">
        <v>1</v>
      </c>
      <c r="C147">
        <v>6</v>
      </c>
      <c r="D147">
        <v>23</v>
      </c>
      <c r="E147">
        <v>143</v>
      </c>
      <c r="F147" s="112">
        <v>5.2</v>
      </c>
      <c r="G147">
        <f>F147+Input!$B$73</f>
        <v>5.2</v>
      </c>
      <c r="H147" s="39">
        <f t="shared" si="24"/>
        <v>7.6291666666666673</v>
      </c>
      <c r="I147" s="39"/>
      <c r="J147" s="39">
        <f>Input!$B$105</f>
        <v>15</v>
      </c>
      <c r="K147" s="66">
        <v>91</v>
      </c>
      <c r="L147" s="66">
        <v>91</v>
      </c>
      <c r="M147" s="19">
        <v>0</v>
      </c>
      <c r="N147" s="19">
        <v>0</v>
      </c>
      <c r="O147" s="19">
        <v>-54.28900211861508</v>
      </c>
      <c r="P147" s="19">
        <v>315.71155676764408</v>
      </c>
      <c r="Q147" s="19">
        <v>0</v>
      </c>
      <c r="R147" s="67">
        <v>0</v>
      </c>
      <c r="S147" s="67">
        <v>0</v>
      </c>
      <c r="T147" s="67">
        <v>0</v>
      </c>
      <c r="U147" s="67">
        <v>0</v>
      </c>
      <c r="V147" s="67">
        <v>0</v>
      </c>
      <c r="W147" s="67">
        <v>0</v>
      </c>
      <c r="X147" s="67">
        <v>0</v>
      </c>
      <c r="Y147" s="68">
        <v>0</v>
      </c>
      <c r="Z147" s="69">
        <v>0</v>
      </c>
      <c r="AA147" s="67">
        <v>0</v>
      </c>
      <c r="AB147" s="67">
        <v>0</v>
      </c>
      <c r="AC147" s="67">
        <v>0</v>
      </c>
      <c r="AD147" s="67">
        <v>0</v>
      </c>
      <c r="AE147" s="67">
        <v>0</v>
      </c>
      <c r="AF147" s="67">
        <v>0</v>
      </c>
      <c r="AG147" s="67">
        <v>0</v>
      </c>
      <c r="AH147" s="67">
        <v>0</v>
      </c>
      <c r="AI147" s="69">
        <f t="shared" si="22"/>
        <v>0</v>
      </c>
      <c r="AJ147" s="67">
        <f t="shared" si="22"/>
        <v>0</v>
      </c>
      <c r="AK147" s="67">
        <f t="shared" si="22"/>
        <v>0</v>
      </c>
      <c r="AL147" s="67">
        <f t="shared" si="22"/>
        <v>0</v>
      </c>
      <c r="AM147" s="67">
        <f t="shared" si="22"/>
        <v>0</v>
      </c>
      <c r="AN147" s="67">
        <f t="shared" si="22"/>
        <v>0</v>
      </c>
      <c r="AO147" s="67">
        <f t="shared" si="32"/>
        <v>0</v>
      </c>
      <c r="AP147" s="67">
        <f t="shared" si="32"/>
        <v>0</v>
      </c>
      <c r="AQ147" s="68">
        <f t="shared" si="32"/>
        <v>0</v>
      </c>
      <c r="AR147" s="70">
        <f t="shared" si="25"/>
        <v>0.5</v>
      </c>
      <c r="AS147" s="71">
        <f t="shared" si="26"/>
        <v>0.5</v>
      </c>
      <c r="AT147" s="71">
        <f t="shared" si="27"/>
        <v>1</v>
      </c>
      <c r="AU147" s="71">
        <f t="shared" si="28"/>
        <v>0.5</v>
      </c>
      <c r="AV147" s="71">
        <f t="shared" si="29"/>
        <v>0.5</v>
      </c>
      <c r="AW147" s="71">
        <f t="shared" si="30"/>
        <v>0.5</v>
      </c>
      <c r="AX147" s="71">
        <f t="shared" si="31"/>
        <v>1</v>
      </c>
      <c r="AY147" s="71">
        <f t="shared" si="31"/>
        <v>0.5</v>
      </c>
      <c r="BB147" s="62" t="s">
        <v>89</v>
      </c>
      <c r="BC147" s="54">
        <f>Input!U30</f>
        <v>0.5</v>
      </c>
      <c r="BD147" s="54">
        <f>Input!U58</f>
        <v>0.5</v>
      </c>
      <c r="BE147" s="54">
        <f>Input!AD58</f>
        <v>1</v>
      </c>
      <c r="BF147" s="63">
        <f>Input!AD30</f>
        <v>0.5</v>
      </c>
    </row>
    <row r="148" spans="1:58" x14ac:dyDescent="0.35">
      <c r="A148">
        <v>2001</v>
      </c>
      <c r="B148">
        <v>1</v>
      </c>
      <c r="C148">
        <v>6</v>
      </c>
      <c r="D148">
        <v>24</v>
      </c>
      <c r="E148">
        <v>144</v>
      </c>
      <c r="F148" s="112">
        <v>5.8</v>
      </c>
      <c r="G148">
        <f>F148+Input!$B$73</f>
        <v>5.8</v>
      </c>
      <c r="H148" s="39">
        <f>AVERAGE(G125:G148)</f>
        <v>5.958333333333333</v>
      </c>
      <c r="I148" s="39"/>
      <c r="J148" s="39">
        <f>Input!$B$105</f>
        <v>15</v>
      </c>
      <c r="K148" s="66">
        <v>89</v>
      </c>
      <c r="L148" s="66">
        <v>89</v>
      </c>
      <c r="M148" s="19">
        <v>0</v>
      </c>
      <c r="N148" s="19">
        <v>0</v>
      </c>
      <c r="O148" s="19">
        <v>-59.252719094679549</v>
      </c>
      <c r="P148" s="19">
        <v>339.4738258485894</v>
      </c>
      <c r="Q148" s="19">
        <v>0</v>
      </c>
      <c r="R148" s="67">
        <v>0</v>
      </c>
      <c r="S148" s="67">
        <v>0</v>
      </c>
      <c r="T148" s="67">
        <v>0</v>
      </c>
      <c r="U148" s="67">
        <v>0</v>
      </c>
      <c r="V148" s="67">
        <v>0</v>
      </c>
      <c r="W148" s="67">
        <v>0</v>
      </c>
      <c r="X148" s="67">
        <v>0</v>
      </c>
      <c r="Y148" s="68">
        <v>0</v>
      </c>
      <c r="Z148" s="69">
        <v>0</v>
      </c>
      <c r="AA148" s="67">
        <v>0</v>
      </c>
      <c r="AB148" s="67">
        <v>0</v>
      </c>
      <c r="AC148" s="67">
        <v>0</v>
      </c>
      <c r="AD148" s="67">
        <v>0</v>
      </c>
      <c r="AE148" s="67">
        <v>0</v>
      </c>
      <c r="AF148" s="67">
        <v>0</v>
      </c>
      <c r="AG148" s="67">
        <v>0</v>
      </c>
      <c r="AH148" s="67">
        <v>0</v>
      </c>
      <c r="AI148" s="69">
        <f t="shared" si="22"/>
        <v>0</v>
      </c>
      <c r="AJ148" s="67">
        <f t="shared" si="22"/>
        <v>0</v>
      </c>
      <c r="AK148" s="67">
        <f t="shared" si="22"/>
        <v>0</v>
      </c>
      <c r="AL148" s="67">
        <f t="shared" si="22"/>
        <v>0</v>
      </c>
      <c r="AM148" s="67">
        <f t="shared" si="22"/>
        <v>0</v>
      </c>
      <c r="AN148" s="67">
        <f t="shared" si="22"/>
        <v>0</v>
      </c>
      <c r="AO148" s="67">
        <f t="shared" si="32"/>
        <v>0</v>
      </c>
      <c r="AP148" s="67">
        <f t="shared" si="32"/>
        <v>0</v>
      </c>
      <c r="AQ148" s="68">
        <f t="shared" si="32"/>
        <v>0</v>
      </c>
      <c r="AR148" s="70">
        <f t="shared" si="25"/>
        <v>0.5</v>
      </c>
      <c r="AS148" s="71">
        <f t="shared" si="26"/>
        <v>0.5</v>
      </c>
      <c r="AT148" s="71">
        <f t="shared" si="27"/>
        <v>1</v>
      </c>
      <c r="AU148" s="71">
        <f t="shared" si="28"/>
        <v>0.5</v>
      </c>
      <c r="AV148" s="71">
        <f t="shared" si="29"/>
        <v>0.5</v>
      </c>
      <c r="AW148" s="71">
        <f t="shared" si="30"/>
        <v>0.5</v>
      </c>
      <c r="AX148" s="71">
        <f t="shared" si="31"/>
        <v>1</v>
      </c>
      <c r="AY148" s="71">
        <f t="shared" si="31"/>
        <v>0.5</v>
      </c>
      <c r="BB148" s="62" t="s">
        <v>89</v>
      </c>
      <c r="BC148" s="54">
        <f>Input!U31</f>
        <v>0.5</v>
      </c>
      <c r="BD148" s="54">
        <f>Input!U59</f>
        <v>0.5</v>
      </c>
      <c r="BE148" s="54">
        <f>Input!AD59</f>
        <v>1</v>
      </c>
      <c r="BF148" s="63">
        <f>Input!AD31</f>
        <v>0.5</v>
      </c>
    </row>
    <row r="149" spans="1:58" x14ac:dyDescent="0.35">
      <c r="A149">
        <v>2001</v>
      </c>
      <c r="B149">
        <v>1</v>
      </c>
      <c r="C149">
        <v>7</v>
      </c>
      <c r="D149">
        <v>1</v>
      </c>
      <c r="E149">
        <v>145</v>
      </c>
      <c r="F149" s="112">
        <v>5.9</v>
      </c>
      <c r="G149">
        <f>F149+Input!$B$73</f>
        <v>5.9</v>
      </c>
      <c r="H149" s="39">
        <f>H148</f>
        <v>5.958333333333333</v>
      </c>
      <c r="I149" s="39"/>
      <c r="J149" s="39">
        <f>Input!$B$105</f>
        <v>15</v>
      </c>
      <c r="K149" s="66">
        <v>88</v>
      </c>
      <c r="L149" s="66">
        <v>88</v>
      </c>
      <c r="M149" s="19">
        <v>0</v>
      </c>
      <c r="N149" s="19">
        <v>0</v>
      </c>
      <c r="O149" s="19">
        <v>-60.339526750986067</v>
      </c>
      <c r="P149" s="19">
        <v>7.1120980912259082</v>
      </c>
      <c r="Q149" s="19">
        <v>0</v>
      </c>
      <c r="R149" s="67">
        <v>0</v>
      </c>
      <c r="S149" s="67">
        <v>0</v>
      </c>
      <c r="T149" s="67">
        <v>0</v>
      </c>
      <c r="U149" s="67">
        <v>0</v>
      </c>
      <c r="V149" s="67">
        <v>0</v>
      </c>
      <c r="W149" s="67">
        <v>0</v>
      </c>
      <c r="X149" s="67">
        <v>0</v>
      </c>
      <c r="Y149" s="68">
        <v>0</v>
      </c>
      <c r="Z149" s="69">
        <v>0</v>
      </c>
      <c r="AA149" s="67">
        <v>0</v>
      </c>
      <c r="AB149" s="67">
        <v>0</v>
      </c>
      <c r="AC149" s="67">
        <v>0</v>
      </c>
      <c r="AD149" s="67">
        <v>0</v>
      </c>
      <c r="AE149" s="67">
        <v>0</v>
      </c>
      <c r="AF149" s="67">
        <v>0</v>
      </c>
      <c r="AG149" s="67">
        <v>0</v>
      </c>
      <c r="AH149" s="67">
        <v>0</v>
      </c>
      <c r="AI149" s="69">
        <f t="shared" ref="AI149:AN191" si="33">(Q149+Z149)</f>
        <v>0</v>
      </c>
      <c r="AJ149" s="67">
        <f t="shared" si="33"/>
        <v>0</v>
      </c>
      <c r="AK149" s="67">
        <f t="shared" si="33"/>
        <v>0</v>
      </c>
      <c r="AL149" s="67">
        <f t="shared" si="33"/>
        <v>0</v>
      </c>
      <c r="AM149" s="67">
        <f t="shared" si="33"/>
        <v>0</v>
      </c>
      <c r="AN149" s="67">
        <f t="shared" si="33"/>
        <v>0</v>
      </c>
      <c r="AO149" s="67">
        <f t="shared" si="32"/>
        <v>0</v>
      </c>
      <c r="AP149" s="67">
        <f t="shared" si="32"/>
        <v>0</v>
      </c>
      <c r="AQ149" s="68">
        <f t="shared" si="32"/>
        <v>0</v>
      </c>
      <c r="AR149" s="70">
        <f t="shared" si="25"/>
        <v>0.5</v>
      </c>
      <c r="AS149" s="71">
        <f t="shared" si="26"/>
        <v>0.1</v>
      </c>
      <c r="AT149" s="71">
        <f t="shared" si="27"/>
        <v>0.5</v>
      </c>
      <c r="AU149" s="71">
        <f t="shared" si="28"/>
        <v>0.5</v>
      </c>
      <c r="AV149" s="71">
        <f t="shared" si="29"/>
        <v>0.5</v>
      </c>
      <c r="AW149" s="71">
        <f t="shared" si="30"/>
        <v>0.1</v>
      </c>
      <c r="AX149" s="71">
        <f t="shared" si="31"/>
        <v>0.5</v>
      </c>
      <c r="AY149" s="71">
        <f t="shared" si="31"/>
        <v>0.5</v>
      </c>
      <c r="BB149" s="62" t="s">
        <v>90</v>
      </c>
      <c r="BC149" s="54">
        <f>Input!V8</f>
        <v>0.5</v>
      </c>
      <c r="BD149" s="54">
        <f>Input!V36</f>
        <v>0.1</v>
      </c>
      <c r="BE149" s="54">
        <f>Input!AE36</f>
        <v>0.5</v>
      </c>
      <c r="BF149" s="63">
        <f>Input!AE8</f>
        <v>0.5</v>
      </c>
    </row>
    <row r="150" spans="1:58" x14ac:dyDescent="0.35">
      <c r="A150">
        <v>2001</v>
      </c>
      <c r="B150">
        <v>1</v>
      </c>
      <c r="C150">
        <v>7</v>
      </c>
      <c r="D150">
        <v>2</v>
      </c>
      <c r="E150">
        <v>146</v>
      </c>
      <c r="F150" s="112">
        <v>4.7</v>
      </c>
      <c r="G150">
        <f>F150+Input!$B$73</f>
        <v>4.7</v>
      </c>
      <c r="H150" s="39">
        <f t="shared" ref="H150:H171" si="34">H149</f>
        <v>5.958333333333333</v>
      </c>
      <c r="I150" s="39"/>
      <c r="J150" s="39">
        <f>Input!$B$105</f>
        <v>15</v>
      </c>
      <c r="K150" s="66">
        <v>91</v>
      </c>
      <c r="L150" s="66">
        <v>91</v>
      </c>
      <c r="M150" s="19">
        <v>0</v>
      </c>
      <c r="N150" s="19">
        <v>0</v>
      </c>
      <c r="O150" s="19">
        <v>-57.060206614278542</v>
      </c>
      <c r="P150" s="19">
        <v>33.011656337793887</v>
      </c>
      <c r="Q150" s="19">
        <v>0</v>
      </c>
      <c r="R150" s="67">
        <v>0</v>
      </c>
      <c r="S150" s="67">
        <v>0</v>
      </c>
      <c r="T150" s="67">
        <v>0</v>
      </c>
      <c r="U150" s="67">
        <v>0</v>
      </c>
      <c r="V150" s="67">
        <v>0</v>
      </c>
      <c r="W150" s="67">
        <v>0</v>
      </c>
      <c r="X150" s="67">
        <v>0</v>
      </c>
      <c r="Y150" s="68">
        <v>0</v>
      </c>
      <c r="Z150" s="69">
        <v>0</v>
      </c>
      <c r="AA150" s="67">
        <v>0</v>
      </c>
      <c r="AB150" s="67">
        <v>0</v>
      </c>
      <c r="AC150" s="67">
        <v>0</v>
      </c>
      <c r="AD150" s="67">
        <v>0</v>
      </c>
      <c r="AE150" s="67">
        <v>0</v>
      </c>
      <c r="AF150" s="67">
        <v>0</v>
      </c>
      <c r="AG150" s="67">
        <v>0</v>
      </c>
      <c r="AH150" s="67">
        <v>0</v>
      </c>
      <c r="AI150" s="69">
        <f t="shared" si="33"/>
        <v>0</v>
      </c>
      <c r="AJ150" s="67">
        <f t="shared" si="33"/>
        <v>0</v>
      </c>
      <c r="AK150" s="67">
        <f t="shared" si="33"/>
        <v>0</v>
      </c>
      <c r="AL150" s="67">
        <f t="shared" si="33"/>
        <v>0</v>
      </c>
      <c r="AM150" s="67">
        <f t="shared" si="33"/>
        <v>0</v>
      </c>
      <c r="AN150" s="67">
        <f t="shared" si="33"/>
        <v>0</v>
      </c>
      <c r="AO150" s="67">
        <f t="shared" si="32"/>
        <v>0</v>
      </c>
      <c r="AP150" s="67">
        <f t="shared" si="32"/>
        <v>0</v>
      </c>
      <c r="AQ150" s="68">
        <f t="shared" si="32"/>
        <v>0</v>
      </c>
      <c r="AR150" s="70">
        <f t="shared" si="25"/>
        <v>0.5</v>
      </c>
      <c r="AS150" s="71">
        <f t="shared" si="26"/>
        <v>0.1</v>
      </c>
      <c r="AT150" s="71">
        <f t="shared" si="27"/>
        <v>0.5</v>
      </c>
      <c r="AU150" s="71">
        <f t="shared" si="28"/>
        <v>0.5</v>
      </c>
      <c r="AV150" s="71">
        <f t="shared" si="29"/>
        <v>0.5</v>
      </c>
      <c r="AW150" s="71">
        <f t="shared" si="30"/>
        <v>0.1</v>
      </c>
      <c r="AX150" s="71">
        <f t="shared" si="31"/>
        <v>0.5</v>
      </c>
      <c r="AY150" s="71">
        <f t="shared" si="31"/>
        <v>0.5</v>
      </c>
      <c r="BB150" s="62" t="s">
        <v>90</v>
      </c>
      <c r="BC150" s="54">
        <f>Input!V9</f>
        <v>0.5</v>
      </c>
      <c r="BD150" s="54">
        <f>Input!V37</f>
        <v>0.1</v>
      </c>
      <c r="BE150" s="54">
        <f>Input!AE37</f>
        <v>0.5</v>
      </c>
      <c r="BF150" s="63">
        <f>Input!AE9</f>
        <v>0.5</v>
      </c>
    </row>
    <row r="151" spans="1:58" x14ac:dyDescent="0.35">
      <c r="A151">
        <v>2001</v>
      </c>
      <c r="B151">
        <v>1</v>
      </c>
      <c r="C151">
        <v>7</v>
      </c>
      <c r="D151">
        <v>3</v>
      </c>
      <c r="E151">
        <v>147</v>
      </c>
      <c r="F151" s="112">
        <v>4.2</v>
      </c>
      <c r="G151">
        <f>F151+Input!$B$73</f>
        <v>4.2</v>
      </c>
      <c r="H151" s="39">
        <f t="shared" si="34"/>
        <v>5.958333333333333</v>
      </c>
      <c r="I151" s="39"/>
      <c r="J151" s="39">
        <f>Input!$B$105</f>
        <v>15</v>
      </c>
      <c r="K151" s="66">
        <v>92</v>
      </c>
      <c r="L151" s="66">
        <v>92</v>
      </c>
      <c r="M151" s="19">
        <v>0</v>
      </c>
      <c r="N151" s="19">
        <v>0</v>
      </c>
      <c r="O151" s="19">
        <v>-50.698266110902324</v>
      </c>
      <c r="P151" s="19">
        <v>54.041363299676711</v>
      </c>
      <c r="Q151" s="19">
        <v>0</v>
      </c>
      <c r="R151" s="67">
        <v>0</v>
      </c>
      <c r="S151" s="67">
        <v>0</v>
      </c>
      <c r="T151" s="67">
        <v>0</v>
      </c>
      <c r="U151" s="67">
        <v>0</v>
      </c>
      <c r="V151" s="67">
        <v>0</v>
      </c>
      <c r="W151" s="67">
        <v>0</v>
      </c>
      <c r="X151" s="67">
        <v>0</v>
      </c>
      <c r="Y151" s="68">
        <v>0</v>
      </c>
      <c r="Z151" s="69">
        <v>0</v>
      </c>
      <c r="AA151" s="67">
        <v>0</v>
      </c>
      <c r="AB151" s="67">
        <v>0</v>
      </c>
      <c r="AC151" s="67">
        <v>0</v>
      </c>
      <c r="AD151" s="67">
        <v>0</v>
      </c>
      <c r="AE151" s="67">
        <v>0</v>
      </c>
      <c r="AF151" s="67">
        <v>0</v>
      </c>
      <c r="AG151" s="67">
        <v>0</v>
      </c>
      <c r="AH151" s="67">
        <v>0</v>
      </c>
      <c r="AI151" s="69">
        <f t="shared" si="33"/>
        <v>0</v>
      </c>
      <c r="AJ151" s="67">
        <f t="shared" si="33"/>
        <v>0</v>
      </c>
      <c r="AK151" s="67">
        <f t="shared" si="33"/>
        <v>0</v>
      </c>
      <c r="AL151" s="67">
        <f t="shared" si="33"/>
        <v>0</v>
      </c>
      <c r="AM151" s="67">
        <f t="shared" si="33"/>
        <v>0</v>
      </c>
      <c r="AN151" s="67">
        <f t="shared" si="33"/>
        <v>0</v>
      </c>
      <c r="AO151" s="67">
        <f t="shared" si="32"/>
        <v>0</v>
      </c>
      <c r="AP151" s="67">
        <f t="shared" si="32"/>
        <v>0</v>
      </c>
      <c r="AQ151" s="68">
        <f t="shared" si="32"/>
        <v>0</v>
      </c>
      <c r="AR151" s="70">
        <f t="shared" si="25"/>
        <v>0.5</v>
      </c>
      <c r="AS151" s="71">
        <f t="shared" si="26"/>
        <v>0.1</v>
      </c>
      <c r="AT151" s="71">
        <f t="shared" si="27"/>
        <v>0.5</v>
      </c>
      <c r="AU151" s="71">
        <f t="shared" si="28"/>
        <v>0.5</v>
      </c>
      <c r="AV151" s="71">
        <f t="shared" si="29"/>
        <v>0.5</v>
      </c>
      <c r="AW151" s="71">
        <f t="shared" si="30"/>
        <v>0.1</v>
      </c>
      <c r="AX151" s="71">
        <f t="shared" si="31"/>
        <v>0.5</v>
      </c>
      <c r="AY151" s="71">
        <f t="shared" si="31"/>
        <v>0.5</v>
      </c>
      <c r="BB151" s="62" t="s">
        <v>90</v>
      </c>
      <c r="BC151" s="54">
        <f>Input!V10</f>
        <v>0.5</v>
      </c>
      <c r="BD151" s="54">
        <f>Input!V38</f>
        <v>0.1</v>
      </c>
      <c r="BE151" s="54">
        <f>Input!AE38</f>
        <v>0.5</v>
      </c>
      <c r="BF151" s="63">
        <f>Input!AE10</f>
        <v>0.5</v>
      </c>
    </row>
    <row r="152" spans="1:58" x14ac:dyDescent="0.35">
      <c r="A152">
        <v>2001</v>
      </c>
      <c r="B152">
        <v>1</v>
      </c>
      <c r="C152">
        <v>7</v>
      </c>
      <c r="D152">
        <v>4</v>
      </c>
      <c r="E152">
        <v>148</v>
      </c>
      <c r="F152" s="112">
        <v>4</v>
      </c>
      <c r="G152">
        <f>F152+Input!$B$73</f>
        <v>4</v>
      </c>
      <c r="H152" s="39">
        <f t="shared" si="34"/>
        <v>5.958333333333333</v>
      </c>
      <c r="I152" s="39"/>
      <c r="J152" s="39">
        <f>Input!$B$105</f>
        <v>15</v>
      </c>
      <c r="K152" s="66">
        <v>93</v>
      </c>
      <c r="L152" s="66">
        <v>93</v>
      </c>
      <c r="M152" s="19">
        <v>0</v>
      </c>
      <c r="N152" s="19">
        <v>0</v>
      </c>
      <c r="O152" s="19">
        <v>-42.548517557665896</v>
      </c>
      <c r="P152" s="19">
        <v>70.447428457239297</v>
      </c>
      <c r="Q152" s="19">
        <v>0</v>
      </c>
      <c r="R152" s="67">
        <v>0</v>
      </c>
      <c r="S152" s="67">
        <v>0</v>
      </c>
      <c r="T152" s="67">
        <v>0</v>
      </c>
      <c r="U152" s="67">
        <v>0</v>
      </c>
      <c r="V152" s="67">
        <v>0</v>
      </c>
      <c r="W152" s="67">
        <v>0</v>
      </c>
      <c r="X152" s="67">
        <v>0</v>
      </c>
      <c r="Y152" s="68">
        <v>0</v>
      </c>
      <c r="Z152" s="69">
        <v>0</v>
      </c>
      <c r="AA152" s="67">
        <v>0</v>
      </c>
      <c r="AB152" s="67">
        <v>0</v>
      </c>
      <c r="AC152" s="67">
        <v>0</v>
      </c>
      <c r="AD152" s="67">
        <v>0</v>
      </c>
      <c r="AE152" s="67">
        <v>0</v>
      </c>
      <c r="AF152" s="67">
        <v>0</v>
      </c>
      <c r="AG152" s="67">
        <v>0</v>
      </c>
      <c r="AH152" s="67">
        <v>0</v>
      </c>
      <c r="AI152" s="69">
        <f t="shared" si="33"/>
        <v>0</v>
      </c>
      <c r="AJ152" s="67">
        <f t="shared" si="33"/>
        <v>0</v>
      </c>
      <c r="AK152" s="67">
        <f t="shared" si="33"/>
        <v>0</v>
      </c>
      <c r="AL152" s="67">
        <f t="shared" si="33"/>
        <v>0</v>
      </c>
      <c r="AM152" s="67">
        <f t="shared" si="33"/>
        <v>0</v>
      </c>
      <c r="AN152" s="67">
        <f t="shared" si="33"/>
        <v>0</v>
      </c>
      <c r="AO152" s="67">
        <f t="shared" si="32"/>
        <v>0</v>
      </c>
      <c r="AP152" s="67">
        <f t="shared" si="32"/>
        <v>0</v>
      </c>
      <c r="AQ152" s="68">
        <f t="shared" si="32"/>
        <v>0</v>
      </c>
      <c r="AR152" s="70">
        <f t="shared" si="25"/>
        <v>0.5</v>
      </c>
      <c r="AS152" s="71">
        <f t="shared" si="26"/>
        <v>0.1</v>
      </c>
      <c r="AT152" s="71">
        <f t="shared" si="27"/>
        <v>0.5</v>
      </c>
      <c r="AU152" s="71">
        <f t="shared" si="28"/>
        <v>0.5</v>
      </c>
      <c r="AV152" s="71">
        <f t="shared" si="29"/>
        <v>0.5</v>
      </c>
      <c r="AW152" s="71">
        <f t="shared" si="30"/>
        <v>0.1</v>
      </c>
      <c r="AX152" s="71">
        <f t="shared" si="31"/>
        <v>0.5</v>
      </c>
      <c r="AY152" s="71">
        <f t="shared" si="31"/>
        <v>0.5</v>
      </c>
      <c r="BB152" s="62" t="s">
        <v>90</v>
      </c>
      <c r="BC152" s="54">
        <f>Input!V11</f>
        <v>0.5</v>
      </c>
      <c r="BD152" s="54">
        <f>Input!V39</f>
        <v>0.1</v>
      </c>
      <c r="BE152" s="54">
        <f>Input!AE39</f>
        <v>0.5</v>
      </c>
      <c r="BF152" s="63">
        <f>Input!AE11</f>
        <v>0.5</v>
      </c>
    </row>
    <row r="153" spans="1:58" x14ac:dyDescent="0.35">
      <c r="A153">
        <v>2001</v>
      </c>
      <c r="B153">
        <v>1</v>
      </c>
      <c r="C153">
        <v>7</v>
      </c>
      <c r="D153">
        <v>5</v>
      </c>
      <c r="E153">
        <v>149</v>
      </c>
      <c r="F153" s="112">
        <v>4.8</v>
      </c>
      <c r="G153">
        <f>F153+Input!$B$73</f>
        <v>4.8</v>
      </c>
      <c r="H153" s="39">
        <f t="shared" si="34"/>
        <v>5.958333333333333</v>
      </c>
      <c r="I153" s="39"/>
      <c r="J153" s="39">
        <f>Input!$B$105</f>
        <v>15</v>
      </c>
      <c r="K153" s="66">
        <v>93</v>
      </c>
      <c r="L153" s="66">
        <v>93</v>
      </c>
      <c r="M153" s="19">
        <v>0</v>
      </c>
      <c r="N153" s="19">
        <v>0</v>
      </c>
      <c r="O153" s="19">
        <v>-33.57815080473317</v>
      </c>
      <c r="P153" s="19">
        <v>83.910967033188328</v>
      </c>
      <c r="Q153" s="19">
        <v>0</v>
      </c>
      <c r="R153" s="67">
        <v>0</v>
      </c>
      <c r="S153" s="67">
        <v>0</v>
      </c>
      <c r="T153" s="67">
        <v>0</v>
      </c>
      <c r="U153" s="67">
        <v>0</v>
      </c>
      <c r="V153" s="67">
        <v>0</v>
      </c>
      <c r="W153" s="67">
        <v>0</v>
      </c>
      <c r="X153" s="67">
        <v>0</v>
      </c>
      <c r="Y153" s="68">
        <v>0</v>
      </c>
      <c r="Z153" s="69">
        <v>0</v>
      </c>
      <c r="AA153" s="67">
        <v>0</v>
      </c>
      <c r="AB153" s="67">
        <v>0</v>
      </c>
      <c r="AC153" s="67">
        <v>0</v>
      </c>
      <c r="AD153" s="67">
        <v>0</v>
      </c>
      <c r="AE153" s="67">
        <v>0</v>
      </c>
      <c r="AF153" s="67">
        <v>0</v>
      </c>
      <c r="AG153" s="67">
        <v>0</v>
      </c>
      <c r="AH153" s="67">
        <v>0</v>
      </c>
      <c r="AI153" s="69">
        <f t="shared" si="33"/>
        <v>0</v>
      </c>
      <c r="AJ153" s="67">
        <f t="shared" si="33"/>
        <v>0</v>
      </c>
      <c r="AK153" s="67">
        <f t="shared" si="33"/>
        <v>0</v>
      </c>
      <c r="AL153" s="67">
        <f t="shared" si="33"/>
        <v>0</v>
      </c>
      <c r="AM153" s="67">
        <f t="shared" si="33"/>
        <v>0</v>
      </c>
      <c r="AN153" s="67">
        <f t="shared" si="33"/>
        <v>0</v>
      </c>
      <c r="AO153" s="67">
        <f t="shared" si="32"/>
        <v>0</v>
      </c>
      <c r="AP153" s="67">
        <f t="shared" si="32"/>
        <v>0</v>
      </c>
      <c r="AQ153" s="68">
        <f t="shared" si="32"/>
        <v>0</v>
      </c>
      <c r="AR153" s="70">
        <f t="shared" si="25"/>
        <v>0.5</v>
      </c>
      <c r="AS153" s="71">
        <f t="shared" si="26"/>
        <v>0.1</v>
      </c>
      <c r="AT153" s="71">
        <f t="shared" si="27"/>
        <v>0.5</v>
      </c>
      <c r="AU153" s="71">
        <f t="shared" si="28"/>
        <v>0.5</v>
      </c>
      <c r="AV153" s="71">
        <f t="shared" si="29"/>
        <v>0.5</v>
      </c>
      <c r="AW153" s="71">
        <f t="shared" si="30"/>
        <v>0.1</v>
      </c>
      <c r="AX153" s="71">
        <f t="shared" si="31"/>
        <v>0.5</v>
      </c>
      <c r="AY153" s="71">
        <f t="shared" si="31"/>
        <v>0.5</v>
      </c>
      <c r="BB153" s="62" t="s">
        <v>90</v>
      </c>
      <c r="BC153" s="54">
        <f>Input!V12</f>
        <v>0.5</v>
      </c>
      <c r="BD153" s="54">
        <f>Input!V40</f>
        <v>0.1</v>
      </c>
      <c r="BE153" s="54">
        <f>Input!AE40</f>
        <v>0.5</v>
      </c>
      <c r="BF153" s="63">
        <f>Input!AE12</f>
        <v>0.5</v>
      </c>
    </row>
    <row r="154" spans="1:58" x14ac:dyDescent="0.35">
      <c r="A154">
        <v>2001</v>
      </c>
      <c r="B154">
        <v>1</v>
      </c>
      <c r="C154">
        <v>7</v>
      </c>
      <c r="D154">
        <v>6</v>
      </c>
      <c r="E154">
        <v>150</v>
      </c>
      <c r="F154" s="112">
        <v>5</v>
      </c>
      <c r="G154">
        <f>F154+Input!$B$73</f>
        <v>5</v>
      </c>
      <c r="H154" s="39">
        <f t="shared" si="34"/>
        <v>5.958333333333333</v>
      </c>
      <c r="I154" s="39"/>
      <c r="J154" s="39">
        <f>Input!$B$105</f>
        <v>15</v>
      </c>
      <c r="K154" s="66">
        <v>92</v>
      </c>
      <c r="L154" s="66">
        <v>92</v>
      </c>
      <c r="M154" s="19">
        <v>0</v>
      </c>
      <c r="N154" s="19">
        <v>0</v>
      </c>
      <c r="O154" s="19">
        <v>-24.380322867996227</v>
      </c>
      <c r="P154" s="19">
        <v>95.786239140107725</v>
      </c>
      <c r="Q154" s="19">
        <v>0</v>
      </c>
      <c r="R154" s="67">
        <v>0</v>
      </c>
      <c r="S154" s="67">
        <v>0</v>
      </c>
      <c r="T154" s="67">
        <v>0</v>
      </c>
      <c r="U154" s="67">
        <v>0</v>
      </c>
      <c r="V154" s="67">
        <v>0</v>
      </c>
      <c r="W154" s="67">
        <v>0</v>
      </c>
      <c r="X154" s="67">
        <v>0</v>
      </c>
      <c r="Y154" s="68">
        <v>0</v>
      </c>
      <c r="Z154" s="69">
        <v>0</v>
      </c>
      <c r="AA154" s="67">
        <v>0</v>
      </c>
      <c r="AB154" s="67">
        <v>0</v>
      </c>
      <c r="AC154" s="67">
        <v>0</v>
      </c>
      <c r="AD154" s="67">
        <v>0</v>
      </c>
      <c r="AE154" s="67">
        <v>0</v>
      </c>
      <c r="AF154" s="67">
        <v>0</v>
      </c>
      <c r="AG154" s="67">
        <v>0</v>
      </c>
      <c r="AH154" s="67">
        <v>0</v>
      </c>
      <c r="AI154" s="69">
        <f t="shared" si="33"/>
        <v>0</v>
      </c>
      <c r="AJ154" s="67">
        <f t="shared" si="33"/>
        <v>0</v>
      </c>
      <c r="AK154" s="67">
        <f t="shared" si="33"/>
        <v>0</v>
      </c>
      <c r="AL154" s="67">
        <f t="shared" si="33"/>
        <v>0</v>
      </c>
      <c r="AM154" s="67">
        <f t="shared" si="33"/>
        <v>0</v>
      </c>
      <c r="AN154" s="67">
        <f t="shared" si="33"/>
        <v>0</v>
      </c>
      <c r="AO154" s="67">
        <f t="shared" si="32"/>
        <v>0</v>
      </c>
      <c r="AP154" s="67">
        <f t="shared" si="32"/>
        <v>0</v>
      </c>
      <c r="AQ154" s="68">
        <f t="shared" si="32"/>
        <v>0</v>
      </c>
      <c r="AR154" s="70">
        <f t="shared" si="25"/>
        <v>0.5</v>
      </c>
      <c r="AS154" s="71">
        <f t="shared" si="26"/>
        <v>0.1</v>
      </c>
      <c r="AT154" s="71">
        <f t="shared" si="27"/>
        <v>0.5</v>
      </c>
      <c r="AU154" s="71">
        <f t="shared" si="28"/>
        <v>0.5</v>
      </c>
      <c r="AV154" s="71">
        <f t="shared" si="29"/>
        <v>0.5</v>
      </c>
      <c r="AW154" s="71">
        <f t="shared" si="30"/>
        <v>0.1</v>
      </c>
      <c r="AX154" s="71">
        <f t="shared" si="31"/>
        <v>0.5</v>
      </c>
      <c r="AY154" s="71">
        <f t="shared" si="31"/>
        <v>0.5</v>
      </c>
      <c r="BB154" s="62" t="s">
        <v>90</v>
      </c>
      <c r="BC154" s="54">
        <f>Input!V13</f>
        <v>0.5</v>
      </c>
      <c r="BD154" s="54">
        <f>Input!V41</f>
        <v>0.1</v>
      </c>
      <c r="BE154" s="54">
        <f>Input!AE41</f>
        <v>0.5</v>
      </c>
      <c r="BF154" s="63">
        <f>Input!AE13</f>
        <v>0.5</v>
      </c>
    </row>
    <row r="155" spans="1:58" x14ac:dyDescent="0.35">
      <c r="A155">
        <v>2001</v>
      </c>
      <c r="B155">
        <v>1</v>
      </c>
      <c r="C155">
        <v>7</v>
      </c>
      <c r="D155">
        <v>7</v>
      </c>
      <c r="E155">
        <v>151</v>
      </c>
      <c r="F155" s="112">
        <v>5</v>
      </c>
      <c r="G155">
        <f>F155+Input!$B$73</f>
        <v>5</v>
      </c>
      <c r="H155" s="39">
        <f t="shared" si="34"/>
        <v>5.958333333333333</v>
      </c>
      <c r="I155" s="39"/>
      <c r="J155" s="39">
        <f>Input!$B$105</f>
        <v>15</v>
      </c>
      <c r="K155" s="66">
        <v>91</v>
      </c>
      <c r="L155" s="66">
        <v>91</v>
      </c>
      <c r="M155" s="19">
        <v>0</v>
      </c>
      <c r="N155" s="19">
        <v>0</v>
      </c>
      <c r="O155" s="19">
        <v>-15.362650007085135</v>
      </c>
      <c r="P155" s="19">
        <v>106.99018276955809</v>
      </c>
      <c r="Q155" s="19">
        <v>0</v>
      </c>
      <c r="R155" s="67">
        <v>0</v>
      </c>
      <c r="S155" s="67">
        <v>0</v>
      </c>
      <c r="T155" s="67">
        <v>0</v>
      </c>
      <c r="U155" s="67">
        <v>0</v>
      </c>
      <c r="V155" s="67">
        <v>0</v>
      </c>
      <c r="W155" s="67">
        <v>0</v>
      </c>
      <c r="X155" s="67">
        <v>0</v>
      </c>
      <c r="Y155" s="68">
        <v>0</v>
      </c>
      <c r="Z155" s="69">
        <v>0</v>
      </c>
      <c r="AA155" s="67">
        <v>0</v>
      </c>
      <c r="AB155" s="67">
        <v>0</v>
      </c>
      <c r="AC155" s="67">
        <v>0</v>
      </c>
      <c r="AD155" s="67">
        <v>0</v>
      </c>
      <c r="AE155" s="67">
        <v>0</v>
      </c>
      <c r="AF155" s="67">
        <v>0</v>
      </c>
      <c r="AG155" s="67">
        <v>0</v>
      </c>
      <c r="AH155" s="67">
        <v>0</v>
      </c>
      <c r="AI155" s="69">
        <f t="shared" si="33"/>
        <v>0</v>
      </c>
      <c r="AJ155" s="67">
        <f t="shared" si="33"/>
        <v>0</v>
      </c>
      <c r="AK155" s="67">
        <f t="shared" si="33"/>
        <v>0</v>
      </c>
      <c r="AL155" s="67">
        <f t="shared" si="33"/>
        <v>0</v>
      </c>
      <c r="AM155" s="67">
        <f t="shared" si="33"/>
        <v>0</v>
      </c>
      <c r="AN155" s="67">
        <f t="shared" si="33"/>
        <v>0</v>
      </c>
      <c r="AO155" s="67">
        <f t="shared" si="32"/>
        <v>0</v>
      </c>
      <c r="AP155" s="67">
        <f t="shared" si="32"/>
        <v>0</v>
      </c>
      <c r="AQ155" s="68">
        <f t="shared" si="32"/>
        <v>0</v>
      </c>
      <c r="AR155" s="70">
        <f t="shared" si="25"/>
        <v>0.5</v>
      </c>
      <c r="AS155" s="71">
        <f t="shared" si="26"/>
        <v>0.1</v>
      </c>
      <c r="AT155" s="71">
        <f t="shared" si="27"/>
        <v>0.5</v>
      </c>
      <c r="AU155" s="71">
        <f t="shared" si="28"/>
        <v>0.5</v>
      </c>
      <c r="AV155" s="71">
        <f t="shared" si="29"/>
        <v>0.5</v>
      </c>
      <c r="AW155" s="71">
        <f t="shared" si="30"/>
        <v>0.1</v>
      </c>
      <c r="AX155" s="71">
        <f t="shared" si="31"/>
        <v>0.5</v>
      </c>
      <c r="AY155" s="71">
        <f t="shared" si="31"/>
        <v>0.5</v>
      </c>
      <c r="BB155" s="62" t="s">
        <v>90</v>
      </c>
      <c r="BC155" s="54">
        <f>Input!V14</f>
        <v>0.5</v>
      </c>
      <c r="BD155" s="54">
        <f>Input!V42</f>
        <v>0.1</v>
      </c>
      <c r="BE155" s="54">
        <f>Input!AE42</f>
        <v>0.5</v>
      </c>
      <c r="BF155" s="63">
        <f>Input!AE14</f>
        <v>0.5</v>
      </c>
    </row>
    <row r="156" spans="1:58" x14ac:dyDescent="0.35">
      <c r="A156">
        <v>2001</v>
      </c>
      <c r="B156">
        <v>1</v>
      </c>
      <c r="C156">
        <v>7</v>
      </c>
      <c r="D156">
        <v>8</v>
      </c>
      <c r="E156">
        <v>152</v>
      </c>
      <c r="F156" s="112">
        <v>4.5999999999999996</v>
      </c>
      <c r="G156">
        <f>F156+Input!$B$73</f>
        <v>4.5999999999999996</v>
      </c>
      <c r="H156" s="39">
        <f t="shared" si="34"/>
        <v>5.958333333333333</v>
      </c>
      <c r="I156" s="39"/>
      <c r="J156" s="39">
        <f>Input!$B$105</f>
        <v>15</v>
      </c>
      <c r="K156" s="66">
        <v>92</v>
      </c>
      <c r="L156" s="66">
        <v>92</v>
      </c>
      <c r="M156" s="19">
        <v>0</v>
      </c>
      <c r="N156" s="19">
        <v>0</v>
      </c>
      <c r="O156" s="19">
        <v>-6.8666165125570622</v>
      </c>
      <c r="P156" s="19">
        <v>118.15682215892551</v>
      </c>
      <c r="Q156" s="19">
        <v>0</v>
      </c>
      <c r="R156" s="67">
        <v>0</v>
      </c>
      <c r="S156" s="67">
        <v>0</v>
      </c>
      <c r="T156" s="67">
        <v>0</v>
      </c>
      <c r="U156" s="67">
        <v>0</v>
      </c>
      <c r="V156" s="67">
        <v>0</v>
      </c>
      <c r="W156" s="67">
        <v>0</v>
      </c>
      <c r="X156" s="67">
        <v>0</v>
      </c>
      <c r="Y156" s="68">
        <v>0</v>
      </c>
      <c r="Z156" s="69">
        <v>0</v>
      </c>
      <c r="AA156" s="67">
        <v>0</v>
      </c>
      <c r="AB156" s="67">
        <v>0</v>
      </c>
      <c r="AC156" s="67">
        <v>0</v>
      </c>
      <c r="AD156" s="67">
        <v>0</v>
      </c>
      <c r="AE156" s="67">
        <v>0</v>
      </c>
      <c r="AF156" s="67">
        <v>0</v>
      </c>
      <c r="AG156" s="67">
        <v>0</v>
      </c>
      <c r="AH156" s="67">
        <v>0</v>
      </c>
      <c r="AI156" s="69">
        <f t="shared" si="33"/>
        <v>0</v>
      </c>
      <c r="AJ156" s="67">
        <f t="shared" si="33"/>
        <v>0</v>
      </c>
      <c r="AK156" s="67">
        <f t="shared" si="33"/>
        <v>0</v>
      </c>
      <c r="AL156" s="67">
        <f t="shared" si="33"/>
        <v>0</v>
      </c>
      <c r="AM156" s="67">
        <f t="shared" si="33"/>
        <v>0</v>
      </c>
      <c r="AN156" s="67">
        <f t="shared" si="33"/>
        <v>0</v>
      </c>
      <c r="AO156" s="67">
        <f t="shared" si="32"/>
        <v>0</v>
      </c>
      <c r="AP156" s="67">
        <f t="shared" si="32"/>
        <v>0</v>
      </c>
      <c r="AQ156" s="68">
        <f t="shared" si="32"/>
        <v>0</v>
      </c>
      <c r="AR156" s="70">
        <f t="shared" si="25"/>
        <v>0.5</v>
      </c>
      <c r="AS156" s="71">
        <f t="shared" si="26"/>
        <v>0.5</v>
      </c>
      <c r="AT156" s="71">
        <f t="shared" si="27"/>
        <v>1</v>
      </c>
      <c r="AU156" s="71">
        <f t="shared" si="28"/>
        <v>0.5</v>
      </c>
      <c r="AV156" s="71">
        <f t="shared" si="29"/>
        <v>0.5</v>
      </c>
      <c r="AW156" s="71">
        <f t="shared" si="30"/>
        <v>0.5</v>
      </c>
      <c r="AX156" s="71">
        <f t="shared" si="31"/>
        <v>1</v>
      </c>
      <c r="AY156" s="71">
        <f t="shared" si="31"/>
        <v>0.5</v>
      </c>
      <c r="BB156" s="62" t="s">
        <v>90</v>
      </c>
      <c r="BC156" s="54">
        <f>Input!V15</f>
        <v>0.5</v>
      </c>
      <c r="BD156" s="54">
        <f>Input!V43</f>
        <v>0.5</v>
      </c>
      <c r="BE156" s="54">
        <f>Input!AE43</f>
        <v>1</v>
      </c>
      <c r="BF156" s="63">
        <f>Input!AE15</f>
        <v>0.5</v>
      </c>
    </row>
    <row r="157" spans="1:58" x14ac:dyDescent="0.35">
      <c r="A157">
        <v>2001</v>
      </c>
      <c r="B157">
        <v>1</v>
      </c>
      <c r="C157">
        <v>7</v>
      </c>
      <c r="D157">
        <v>9</v>
      </c>
      <c r="E157">
        <v>153</v>
      </c>
      <c r="F157" s="112">
        <v>4.5999999999999996</v>
      </c>
      <c r="G157">
        <f>F157+Input!$B$73</f>
        <v>4.5999999999999996</v>
      </c>
      <c r="H157" s="39">
        <f t="shared" si="34"/>
        <v>5.958333333333333</v>
      </c>
      <c r="I157" s="39"/>
      <c r="J157" s="39">
        <f>Input!$B$105</f>
        <v>15</v>
      </c>
      <c r="K157" s="66">
        <v>92</v>
      </c>
      <c r="L157" s="66">
        <v>92</v>
      </c>
      <c r="M157" s="19">
        <v>0</v>
      </c>
      <c r="N157" s="19">
        <v>0</v>
      </c>
      <c r="O157" s="19">
        <v>0.76831814167045298</v>
      </c>
      <c r="P157" s="19">
        <v>129.74438823988578</v>
      </c>
      <c r="Q157" s="19">
        <v>0</v>
      </c>
      <c r="R157" s="67">
        <v>0</v>
      </c>
      <c r="S157" s="67">
        <v>0</v>
      </c>
      <c r="T157" s="67">
        <v>0</v>
      </c>
      <c r="U157" s="67">
        <v>0</v>
      </c>
      <c r="V157" s="67">
        <v>0</v>
      </c>
      <c r="W157" s="67">
        <v>0</v>
      </c>
      <c r="X157" s="67">
        <v>0</v>
      </c>
      <c r="Y157" s="68">
        <v>0</v>
      </c>
      <c r="Z157" s="69">
        <v>0</v>
      </c>
      <c r="AA157" s="67">
        <v>0</v>
      </c>
      <c r="AB157" s="67">
        <v>0</v>
      </c>
      <c r="AC157" s="67">
        <v>0</v>
      </c>
      <c r="AD157" s="67">
        <v>0</v>
      </c>
      <c r="AE157" s="67">
        <v>0</v>
      </c>
      <c r="AF157" s="67">
        <v>0</v>
      </c>
      <c r="AG157" s="67">
        <v>0</v>
      </c>
      <c r="AH157" s="67">
        <v>0</v>
      </c>
      <c r="AI157" s="69">
        <f t="shared" si="33"/>
        <v>0</v>
      </c>
      <c r="AJ157" s="67">
        <f t="shared" si="33"/>
        <v>0</v>
      </c>
      <c r="AK157" s="67">
        <f t="shared" si="33"/>
        <v>0</v>
      </c>
      <c r="AL157" s="67">
        <f t="shared" si="33"/>
        <v>0</v>
      </c>
      <c r="AM157" s="67">
        <f t="shared" si="33"/>
        <v>0</v>
      </c>
      <c r="AN157" s="67">
        <f t="shared" si="33"/>
        <v>0</v>
      </c>
      <c r="AO157" s="67">
        <f t="shared" si="32"/>
        <v>0</v>
      </c>
      <c r="AP157" s="67">
        <f t="shared" si="32"/>
        <v>0</v>
      </c>
      <c r="AQ157" s="68">
        <f t="shared" si="32"/>
        <v>0</v>
      </c>
      <c r="AR157" s="70">
        <f t="shared" si="25"/>
        <v>0.5</v>
      </c>
      <c r="AS157" s="71">
        <f t="shared" si="26"/>
        <v>0.5</v>
      </c>
      <c r="AT157" s="71">
        <f t="shared" si="27"/>
        <v>1</v>
      </c>
      <c r="AU157" s="71">
        <f t="shared" si="28"/>
        <v>0.5</v>
      </c>
      <c r="AV157" s="71">
        <f t="shared" si="29"/>
        <v>0.5</v>
      </c>
      <c r="AW157" s="71">
        <f t="shared" si="30"/>
        <v>0.5</v>
      </c>
      <c r="AX157" s="71">
        <f t="shared" si="31"/>
        <v>1</v>
      </c>
      <c r="AY157" s="71">
        <f t="shared" si="31"/>
        <v>0.5</v>
      </c>
      <c r="BB157" s="62" t="s">
        <v>90</v>
      </c>
      <c r="BC157" s="54">
        <f>Input!V16</f>
        <v>0.5</v>
      </c>
      <c r="BD157" s="54">
        <f>Input!V44</f>
        <v>0.5</v>
      </c>
      <c r="BE157" s="54">
        <f>Input!AE44</f>
        <v>1</v>
      </c>
      <c r="BF157" s="63">
        <f>Input!AE16</f>
        <v>0.5</v>
      </c>
    </row>
    <row r="158" spans="1:58" x14ac:dyDescent="0.35">
      <c r="A158">
        <v>2001</v>
      </c>
      <c r="B158">
        <v>1</v>
      </c>
      <c r="C158">
        <v>7</v>
      </c>
      <c r="D158">
        <v>10</v>
      </c>
      <c r="E158">
        <v>154</v>
      </c>
      <c r="F158" s="112">
        <v>4.9000000000000004</v>
      </c>
      <c r="G158">
        <f>F158+Input!$B$73</f>
        <v>4.9000000000000004</v>
      </c>
      <c r="H158" s="39">
        <f t="shared" si="34"/>
        <v>5.958333333333333</v>
      </c>
      <c r="I158" s="39"/>
      <c r="J158" s="39">
        <f>Input!$B$105</f>
        <v>15</v>
      </c>
      <c r="K158" s="66">
        <v>91</v>
      </c>
      <c r="L158" s="66">
        <v>91</v>
      </c>
      <c r="M158" s="19">
        <v>0.43443373207387587</v>
      </c>
      <c r="N158" s="19">
        <v>5.9684590959074155</v>
      </c>
      <c r="O158" s="19">
        <v>7.1757827876376243</v>
      </c>
      <c r="P158" s="19">
        <v>142.06584395725605</v>
      </c>
      <c r="Q158" s="19">
        <v>0</v>
      </c>
      <c r="R158" s="67">
        <v>3.9790183244107998E-2</v>
      </c>
      <c r="S158" s="67">
        <v>0.33400800020252336</v>
      </c>
      <c r="T158" s="67">
        <v>0.43256846058341608</v>
      </c>
      <c r="U158" s="67">
        <v>0.27773618340939521</v>
      </c>
      <c r="V158" s="67">
        <v>0</v>
      </c>
      <c r="W158" s="67">
        <v>0</v>
      </c>
      <c r="X158" s="67">
        <v>0</v>
      </c>
      <c r="Y158" s="68">
        <v>3.1540904092584476E-2</v>
      </c>
      <c r="Z158" s="69">
        <v>2.8600886781407939</v>
      </c>
      <c r="AA158" s="67">
        <v>2.8600886781407939</v>
      </c>
      <c r="AB158" s="67">
        <v>2.8600886781407939</v>
      </c>
      <c r="AC158" s="67">
        <v>2.8600886781407939</v>
      </c>
      <c r="AD158" s="67">
        <v>2.8600886781407939</v>
      </c>
      <c r="AE158" s="67">
        <v>2.8600886781407939</v>
      </c>
      <c r="AF158" s="67">
        <v>2.8600886781407939</v>
      </c>
      <c r="AG158" s="67">
        <v>2.8600886781407939</v>
      </c>
      <c r="AH158" s="67">
        <v>5.9684590959074155</v>
      </c>
      <c r="AI158" s="69">
        <f t="shared" si="33"/>
        <v>2.8600886781407939</v>
      </c>
      <c r="AJ158" s="67">
        <f t="shared" si="33"/>
        <v>2.8998788613849018</v>
      </c>
      <c r="AK158" s="67">
        <f t="shared" si="33"/>
        <v>3.1940966783433171</v>
      </c>
      <c r="AL158" s="67">
        <f t="shared" si="33"/>
        <v>3.2926571387242101</v>
      </c>
      <c r="AM158" s="67">
        <f t="shared" si="33"/>
        <v>3.1378248615501891</v>
      </c>
      <c r="AN158" s="67">
        <f t="shared" si="33"/>
        <v>2.8600886781407939</v>
      </c>
      <c r="AO158" s="67">
        <f t="shared" si="32"/>
        <v>2.8600886781407939</v>
      </c>
      <c r="AP158" s="67">
        <f t="shared" si="32"/>
        <v>2.8600886781407939</v>
      </c>
      <c r="AQ158" s="68">
        <f t="shared" si="32"/>
        <v>6</v>
      </c>
      <c r="AR158" s="70">
        <f t="shared" si="25"/>
        <v>0.5</v>
      </c>
      <c r="AS158" s="71">
        <f t="shared" si="26"/>
        <v>0.5</v>
      </c>
      <c r="AT158" s="71">
        <f t="shared" si="27"/>
        <v>1</v>
      </c>
      <c r="AU158" s="71">
        <f t="shared" si="28"/>
        <v>0.5</v>
      </c>
      <c r="AV158" s="71">
        <f t="shared" si="29"/>
        <v>0.5</v>
      </c>
      <c r="AW158" s="71">
        <f t="shared" si="30"/>
        <v>0.5</v>
      </c>
      <c r="AX158" s="71">
        <f t="shared" si="31"/>
        <v>1</v>
      </c>
      <c r="AY158" s="71">
        <f t="shared" si="31"/>
        <v>0.5</v>
      </c>
      <c r="BB158" s="62" t="s">
        <v>90</v>
      </c>
      <c r="BC158" s="54">
        <f>Input!V17</f>
        <v>0.5</v>
      </c>
      <c r="BD158" s="54">
        <f>Input!V45</f>
        <v>0.5</v>
      </c>
      <c r="BE158" s="54">
        <f>Input!AE45</f>
        <v>1</v>
      </c>
      <c r="BF158" s="63">
        <f>Input!AE17</f>
        <v>0.5</v>
      </c>
    </row>
    <row r="159" spans="1:58" x14ac:dyDescent="0.35">
      <c r="A159">
        <v>2001</v>
      </c>
      <c r="B159">
        <v>1</v>
      </c>
      <c r="C159">
        <v>7</v>
      </c>
      <c r="D159">
        <v>11</v>
      </c>
      <c r="E159">
        <v>155</v>
      </c>
      <c r="F159" s="112">
        <v>5.2</v>
      </c>
      <c r="G159">
        <f>F159+Input!$B$73</f>
        <v>5.2</v>
      </c>
      <c r="H159" s="39">
        <f t="shared" si="34"/>
        <v>5.958333333333333</v>
      </c>
      <c r="I159" s="39"/>
      <c r="J159" s="39">
        <f>Input!$B$105</f>
        <v>15</v>
      </c>
      <c r="K159" s="66">
        <v>91</v>
      </c>
      <c r="L159" s="66">
        <v>91</v>
      </c>
      <c r="M159" s="19">
        <v>2.3989439521457609</v>
      </c>
      <c r="N159" s="19">
        <v>32.592352194728313</v>
      </c>
      <c r="O159" s="19">
        <v>11.967485668103466</v>
      </c>
      <c r="P159" s="19">
        <v>155.25523434129019</v>
      </c>
      <c r="Q159" s="19">
        <v>0</v>
      </c>
      <c r="R159" s="67">
        <v>0</v>
      </c>
      <c r="S159" s="67">
        <v>1.4632130092542863</v>
      </c>
      <c r="T159" s="67">
        <v>2.3620782187774698</v>
      </c>
      <c r="U159" s="67">
        <v>1.8772700431268945</v>
      </c>
      <c r="V159" s="67">
        <v>0.29278253644930952</v>
      </c>
      <c r="W159" s="67">
        <v>0</v>
      </c>
      <c r="X159" s="67">
        <v>0</v>
      </c>
      <c r="Y159" s="68">
        <v>0.40764780527168654</v>
      </c>
      <c r="Z159" s="69">
        <v>16.02277110895011</v>
      </c>
      <c r="AA159" s="67">
        <v>16.02277110895011</v>
      </c>
      <c r="AB159" s="67">
        <v>16.02277110895011</v>
      </c>
      <c r="AC159" s="67">
        <v>16.02277110895011</v>
      </c>
      <c r="AD159" s="67">
        <v>16.02277110895011</v>
      </c>
      <c r="AE159" s="67">
        <v>16.02277110895011</v>
      </c>
      <c r="AF159" s="67">
        <v>16.02277110895011</v>
      </c>
      <c r="AG159" s="67">
        <v>16.02277110895011</v>
      </c>
      <c r="AH159" s="67">
        <v>32.592352194728313</v>
      </c>
      <c r="AI159" s="69">
        <f t="shared" si="33"/>
        <v>16.02277110895011</v>
      </c>
      <c r="AJ159" s="67">
        <f t="shared" si="33"/>
        <v>16.02277110895011</v>
      </c>
      <c r="AK159" s="67">
        <f t="shared" si="33"/>
        <v>17.485984118204396</v>
      </c>
      <c r="AL159" s="67">
        <f t="shared" si="33"/>
        <v>18.384849327727579</v>
      </c>
      <c r="AM159" s="67">
        <f t="shared" si="33"/>
        <v>17.900041152077005</v>
      </c>
      <c r="AN159" s="67">
        <f t="shared" si="33"/>
        <v>16.315553645399419</v>
      </c>
      <c r="AO159" s="67">
        <f t="shared" si="32"/>
        <v>16.02277110895011</v>
      </c>
      <c r="AP159" s="67">
        <f t="shared" si="32"/>
        <v>16.02277110895011</v>
      </c>
      <c r="AQ159" s="68">
        <f t="shared" si="32"/>
        <v>33</v>
      </c>
      <c r="AR159" s="70">
        <f t="shared" si="25"/>
        <v>0.5</v>
      </c>
      <c r="AS159" s="71">
        <f t="shared" si="26"/>
        <v>0.5</v>
      </c>
      <c r="AT159" s="71">
        <f t="shared" si="27"/>
        <v>1</v>
      </c>
      <c r="AU159" s="71">
        <f t="shared" si="28"/>
        <v>0.5</v>
      </c>
      <c r="AV159" s="71">
        <f t="shared" si="29"/>
        <v>0.5</v>
      </c>
      <c r="AW159" s="71">
        <f t="shared" si="30"/>
        <v>0.5</v>
      </c>
      <c r="AX159" s="71">
        <f t="shared" si="31"/>
        <v>1</v>
      </c>
      <c r="AY159" s="71">
        <f t="shared" si="31"/>
        <v>0.5</v>
      </c>
      <c r="BB159" s="62" t="s">
        <v>90</v>
      </c>
      <c r="BC159" s="54">
        <f>Input!V19</f>
        <v>0.5</v>
      </c>
      <c r="BD159" s="54">
        <f>Input!V46</f>
        <v>0.5</v>
      </c>
      <c r="BE159" s="54">
        <f>Input!AE46</f>
        <v>1</v>
      </c>
      <c r="BF159" s="63">
        <f>Input!AE18</f>
        <v>0.5</v>
      </c>
    </row>
    <row r="160" spans="1:58" x14ac:dyDescent="0.35">
      <c r="A160">
        <v>2001</v>
      </c>
      <c r="B160">
        <v>1</v>
      </c>
      <c r="C160">
        <v>7</v>
      </c>
      <c r="D160">
        <v>12</v>
      </c>
      <c r="E160">
        <v>156</v>
      </c>
      <c r="F160" s="112">
        <v>5.8</v>
      </c>
      <c r="G160">
        <f>F160+Input!$B$73</f>
        <v>5.8</v>
      </c>
      <c r="H160" s="39">
        <f t="shared" si="34"/>
        <v>5.958333333333333</v>
      </c>
      <c r="I160" s="39"/>
      <c r="J160" s="39">
        <f>Input!$B$105</f>
        <v>15</v>
      </c>
      <c r="K160" s="66">
        <v>89</v>
      </c>
      <c r="L160" s="66">
        <v>89</v>
      </c>
      <c r="M160" s="19">
        <v>5.961457261516979</v>
      </c>
      <c r="N160" s="19">
        <v>70.597929564576773</v>
      </c>
      <c r="O160" s="19">
        <v>14.780637694919029</v>
      </c>
      <c r="P160" s="19">
        <v>169.20411633924545</v>
      </c>
      <c r="Q160" s="19">
        <v>0</v>
      </c>
      <c r="R160" s="67">
        <v>0</v>
      </c>
      <c r="S160" s="67">
        <v>2.4410926586942536</v>
      </c>
      <c r="T160" s="67">
        <v>5.4712419420657668</v>
      </c>
      <c r="U160" s="67">
        <v>5.2964118987996649</v>
      </c>
      <c r="V160" s="67">
        <v>2.0190155971309571</v>
      </c>
      <c r="W160" s="67">
        <v>0</v>
      </c>
      <c r="X160" s="67">
        <v>0</v>
      </c>
      <c r="Y160" s="68">
        <v>1.4020704354232265</v>
      </c>
      <c r="Z160" s="69">
        <v>33.776665642594892</v>
      </c>
      <c r="AA160" s="67">
        <v>33.776665642594892</v>
      </c>
      <c r="AB160" s="67">
        <v>41.113891622485838</v>
      </c>
      <c r="AC160" s="67">
        <v>50.221653249524536</v>
      </c>
      <c r="AD160" s="67">
        <v>49.696164169481321</v>
      </c>
      <c r="AE160" s="67">
        <v>39.845248758566541</v>
      </c>
      <c r="AF160" s="67">
        <v>33.776665642594892</v>
      </c>
      <c r="AG160" s="67">
        <v>33.776665642594892</v>
      </c>
      <c r="AH160" s="67">
        <v>70.597929564576773</v>
      </c>
      <c r="AI160" s="69">
        <f t="shared" si="33"/>
        <v>33.776665642594892</v>
      </c>
      <c r="AJ160" s="67">
        <f t="shared" si="33"/>
        <v>33.776665642594892</v>
      </c>
      <c r="AK160" s="67">
        <f t="shared" si="33"/>
        <v>43.55498428118009</v>
      </c>
      <c r="AL160" s="67">
        <f t="shared" si="33"/>
        <v>55.692895191590303</v>
      </c>
      <c r="AM160" s="67">
        <f t="shared" si="33"/>
        <v>54.992576068280982</v>
      </c>
      <c r="AN160" s="67">
        <f t="shared" si="33"/>
        <v>41.8642643556975</v>
      </c>
      <c r="AO160" s="67">
        <f t="shared" si="32"/>
        <v>33.776665642594892</v>
      </c>
      <c r="AP160" s="67">
        <f t="shared" si="32"/>
        <v>33.776665642594892</v>
      </c>
      <c r="AQ160" s="68">
        <f t="shared" si="32"/>
        <v>72</v>
      </c>
      <c r="AR160" s="70">
        <f t="shared" si="25"/>
        <v>0.5</v>
      </c>
      <c r="AS160" s="71">
        <f t="shared" si="26"/>
        <v>0.5</v>
      </c>
      <c r="AT160" s="71">
        <f t="shared" si="27"/>
        <v>1</v>
      </c>
      <c r="AU160" s="71">
        <f t="shared" si="28"/>
        <v>0.5</v>
      </c>
      <c r="AV160" s="71">
        <f t="shared" si="29"/>
        <v>0.5</v>
      </c>
      <c r="AW160" s="71">
        <f t="shared" si="30"/>
        <v>0.5</v>
      </c>
      <c r="AX160" s="71">
        <f t="shared" si="31"/>
        <v>1</v>
      </c>
      <c r="AY160" s="71">
        <f t="shared" si="31"/>
        <v>0.5</v>
      </c>
      <c r="BB160" s="62" t="s">
        <v>90</v>
      </c>
      <c r="BC160" s="54">
        <f>Input!V18</f>
        <v>0.5</v>
      </c>
      <c r="BD160" s="54">
        <f>Input!V47</f>
        <v>0.5</v>
      </c>
      <c r="BE160" s="54">
        <f>Input!AE47</f>
        <v>1</v>
      </c>
      <c r="BF160" s="63">
        <f>Input!AE19</f>
        <v>0.5</v>
      </c>
    </row>
    <row r="161" spans="1:58" x14ac:dyDescent="0.35">
      <c r="A161">
        <v>2001</v>
      </c>
      <c r="B161">
        <v>1</v>
      </c>
      <c r="C161">
        <v>7</v>
      </c>
      <c r="D161">
        <v>13</v>
      </c>
      <c r="E161">
        <v>157</v>
      </c>
      <c r="F161" s="112">
        <v>6.2</v>
      </c>
      <c r="G161">
        <f>F161+Input!$B$73</f>
        <v>6.2</v>
      </c>
      <c r="H161" s="39">
        <f t="shared" si="34"/>
        <v>5.958333333333333</v>
      </c>
      <c r="I161" s="39"/>
      <c r="J161" s="39">
        <f>Input!$B$105</f>
        <v>15</v>
      </c>
      <c r="K161" s="66">
        <v>88</v>
      </c>
      <c r="L161" s="66">
        <v>88</v>
      </c>
      <c r="M161" s="19">
        <v>0.99440950504200154</v>
      </c>
      <c r="N161" s="19">
        <v>32.737543283524047</v>
      </c>
      <c r="O161" s="19">
        <v>15.363760906512056</v>
      </c>
      <c r="P161" s="19">
        <v>183.54344117331823</v>
      </c>
      <c r="Q161" s="19">
        <v>0</v>
      </c>
      <c r="R161" s="67">
        <v>0</v>
      </c>
      <c r="S161" s="67">
        <v>0.18010005748891506</v>
      </c>
      <c r="T161" s="67">
        <v>0.79520257833266383</v>
      </c>
      <c r="U161" s="67">
        <v>0.94448621362319185</v>
      </c>
      <c r="V161" s="67">
        <v>0.54050263444766633</v>
      </c>
      <c r="W161" s="67">
        <v>0</v>
      </c>
      <c r="X161" s="67">
        <v>0</v>
      </c>
      <c r="Y161" s="68">
        <v>0.26245671647595259</v>
      </c>
      <c r="Z161" s="69">
        <v>15.649080432246002</v>
      </c>
      <c r="AA161" s="67">
        <v>15.649080432246002</v>
      </c>
      <c r="AB161" s="67">
        <v>15.649080432246002</v>
      </c>
      <c r="AC161" s="67">
        <v>15.649080432246002</v>
      </c>
      <c r="AD161" s="67">
        <v>15.649080432246002</v>
      </c>
      <c r="AE161" s="67">
        <v>15.649080432246002</v>
      </c>
      <c r="AF161" s="67">
        <v>15.649080432246002</v>
      </c>
      <c r="AG161" s="67">
        <v>15.649080432246002</v>
      </c>
      <c r="AH161" s="67">
        <v>32.737543283524047</v>
      </c>
      <c r="AI161" s="69">
        <f t="shared" si="33"/>
        <v>15.649080432246002</v>
      </c>
      <c r="AJ161" s="67">
        <f t="shared" si="33"/>
        <v>15.649080432246002</v>
      </c>
      <c r="AK161" s="67">
        <f t="shared" si="33"/>
        <v>15.829180489734917</v>
      </c>
      <c r="AL161" s="67">
        <f t="shared" si="33"/>
        <v>16.444283010578665</v>
      </c>
      <c r="AM161" s="67">
        <f t="shared" si="33"/>
        <v>16.593566645869195</v>
      </c>
      <c r="AN161" s="67">
        <f t="shared" si="33"/>
        <v>16.189583066693668</v>
      </c>
      <c r="AO161" s="67">
        <f t="shared" si="32"/>
        <v>15.649080432246002</v>
      </c>
      <c r="AP161" s="67">
        <f t="shared" si="32"/>
        <v>15.649080432246002</v>
      </c>
      <c r="AQ161" s="68">
        <f t="shared" si="32"/>
        <v>33</v>
      </c>
      <c r="AR161" s="70">
        <f t="shared" si="25"/>
        <v>0.5</v>
      </c>
      <c r="AS161" s="71">
        <f t="shared" si="26"/>
        <v>0.5</v>
      </c>
      <c r="AT161" s="71">
        <f t="shared" si="27"/>
        <v>1</v>
      </c>
      <c r="AU161" s="71">
        <f t="shared" si="28"/>
        <v>0.5</v>
      </c>
      <c r="AV161" s="71">
        <f t="shared" si="29"/>
        <v>0.5</v>
      </c>
      <c r="AW161" s="71">
        <f t="shared" si="30"/>
        <v>0.5</v>
      </c>
      <c r="AX161" s="71">
        <f t="shared" si="31"/>
        <v>1</v>
      </c>
      <c r="AY161" s="71">
        <f t="shared" si="31"/>
        <v>0.5</v>
      </c>
      <c r="BB161" s="62" t="s">
        <v>90</v>
      </c>
      <c r="BC161" s="54">
        <f>Input!V20</f>
        <v>0.5</v>
      </c>
      <c r="BD161" s="54">
        <f>Input!V48</f>
        <v>0.5</v>
      </c>
      <c r="BE161" s="54">
        <f>Input!AE48</f>
        <v>1</v>
      </c>
      <c r="BF161" s="63">
        <f>Input!AE20</f>
        <v>0.5</v>
      </c>
    </row>
    <row r="162" spans="1:58" x14ac:dyDescent="0.35">
      <c r="A162">
        <v>2001</v>
      </c>
      <c r="B162">
        <v>1</v>
      </c>
      <c r="C162">
        <v>7</v>
      </c>
      <c r="D162">
        <v>14</v>
      </c>
      <c r="E162">
        <v>158</v>
      </c>
      <c r="F162" s="112">
        <v>6.5</v>
      </c>
      <c r="G162">
        <f>F162+Input!$B$73</f>
        <v>6.5</v>
      </c>
      <c r="H162" s="39">
        <f t="shared" si="34"/>
        <v>5.958333333333333</v>
      </c>
      <c r="I162" s="39"/>
      <c r="J162" s="39">
        <f>Input!$B$105</f>
        <v>15</v>
      </c>
      <c r="K162" s="66">
        <v>87</v>
      </c>
      <c r="L162" s="66">
        <v>87</v>
      </c>
      <c r="M162" s="19">
        <v>0.94605583377919122</v>
      </c>
      <c r="N162" s="19">
        <v>30.759518763789352</v>
      </c>
      <c r="O162" s="19">
        <v>13.660520948958231</v>
      </c>
      <c r="P162" s="19">
        <v>197.75024666117031</v>
      </c>
      <c r="Q162" s="19">
        <v>0</v>
      </c>
      <c r="R162" s="67">
        <v>0</v>
      </c>
      <c r="S162" s="67">
        <v>0</v>
      </c>
      <c r="T162" s="67">
        <v>0.60395482416844415</v>
      </c>
      <c r="U162" s="67">
        <v>0.91050278988370348</v>
      </c>
      <c r="V162" s="67">
        <v>0.68369056986362975</v>
      </c>
      <c r="W162" s="67">
        <v>5.6381686484031877E-2</v>
      </c>
      <c r="X162" s="67">
        <v>0</v>
      </c>
      <c r="Y162" s="68">
        <v>0.24048123621064832</v>
      </c>
      <c r="Z162" s="69">
        <v>14.66188161999183</v>
      </c>
      <c r="AA162" s="67">
        <v>14.66188161999183</v>
      </c>
      <c r="AB162" s="67">
        <v>14.66188161999183</v>
      </c>
      <c r="AC162" s="67">
        <v>14.66188161999183</v>
      </c>
      <c r="AD162" s="67">
        <v>14.66188161999183</v>
      </c>
      <c r="AE162" s="67">
        <v>14.66188161999183</v>
      </c>
      <c r="AF162" s="67">
        <v>14.66188161999183</v>
      </c>
      <c r="AG162" s="67">
        <v>14.66188161999183</v>
      </c>
      <c r="AH162" s="67">
        <v>30.759518763789352</v>
      </c>
      <c r="AI162" s="69">
        <f t="shared" si="33"/>
        <v>14.66188161999183</v>
      </c>
      <c r="AJ162" s="67">
        <f t="shared" si="33"/>
        <v>14.66188161999183</v>
      </c>
      <c r="AK162" s="67">
        <f t="shared" si="33"/>
        <v>14.66188161999183</v>
      </c>
      <c r="AL162" s="67">
        <f t="shared" si="33"/>
        <v>15.265836444160273</v>
      </c>
      <c r="AM162" s="67">
        <f t="shared" si="33"/>
        <v>15.572384409875532</v>
      </c>
      <c r="AN162" s="67">
        <f t="shared" si="33"/>
        <v>15.34557218985546</v>
      </c>
      <c r="AO162" s="67">
        <f t="shared" si="32"/>
        <v>14.718263306475862</v>
      </c>
      <c r="AP162" s="67">
        <f t="shared" si="32"/>
        <v>14.66188161999183</v>
      </c>
      <c r="AQ162" s="68">
        <f t="shared" si="32"/>
        <v>31</v>
      </c>
      <c r="AR162" s="70">
        <f t="shared" si="25"/>
        <v>0.5</v>
      </c>
      <c r="AS162" s="71">
        <f t="shared" si="26"/>
        <v>0.5</v>
      </c>
      <c r="AT162" s="71">
        <f t="shared" si="27"/>
        <v>1</v>
      </c>
      <c r="AU162" s="71">
        <f t="shared" si="28"/>
        <v>0.5</v>
      </c>
      <c r="AV162" s="71">
        <f t="shared" si="29"/>
        <v>0.5</v>
      </c>
      <c r="AW162" s="71">
        <f t="shared" si="30"/>
        <v>0.5</v>
      </c>
      <c r="AX162" s="71">
        <f t="shared" si="31"/>
        <v>1</v>
      </c>
      <c r="AY162" s="71">
        <f t="shared" si="31"/>
        <v>0.5</v>
      </c>
      <c r="BB162" s="62" t="s">
        <v>90</v>
      </c>
      <c r="BC162" s="54">
        <f>Input!V21</f>
        <v>0.5</v>
      </c>
      <c r="BD162" s="54">
        <f>Input!V49</f>
        <v>0.5</v>
      </c>
      <c r="BE162" s="54">
        <f>Input!AE49</f>
        <v>1</v>
      </c>
      <c r="BF162" s="63">
        <f>Input!AE21</f>
        <v>0.5</v>
      </c>
    </row>
    <row r="163" spans="1:58" x14ac:dyDescent="0.35">
      <c r="A163">
        <v>2001</v>
      </c>
      <c r="B163">
        <v>1</v>
      </c>
      <c r="C163">
        <v>7</v>
      </c>
      <c r="D163">
        <v>15</v>
      </c>
      <c r="E163">
        <v>159</v>
      </c>
      <c r="F163" s="112">
        <v>6.7</v>
      </c>
      <c r="G163">
        <f>F163+Input!$B$73</f>
        <v>6.7</v>
      </c>
      <c r="H163" s="39">
        <f t="shared" si="34"/>
        <v>5.958333333333333</v>
      </c>
      <c r="I163" s="39"/>
      <c r="J163" s="39">
        <f>Input!$B$105</f>
        <v>15</v>
      </c>
      <c r="K163" s="66">
        <v>86</v>
      </c>
      <c r="L163" s="66">
        <v>86</v>
      </c>
      <c r="M163" s="19">
        <v>0.93106483786133742</v>
      </c>
      <c r="N163" s="19">
        <v>24.80760619254853</v>
      </c>
      <c r="O163" s="19">
        <v>9.8312704828366062</v>
      </c>
      <c r="P163" s="19">
        <v>211.35538400165393</v>
      </c>
      <c r="Q163" s="19">
        <v>0</v>
      </c>
      <c r="R163" s="67">
        <v>0</v>
      </c>
      <c r="S163" s="67">
        <v>0</v>
      </c>
      <c r="T163" s="67">
        <v>0.41424740824721201</v>
      </c>
      <c r="U163" s="67">
        <v>0.86165695993665703</v>
      </c>
      <c r="V163" s="67">
        <v>0.8043195506083789</v>
      </c>
      <c r="W163" s="67">
        <v>0.27582265701554548</v>
      </c>
      <c r="X163" s="67">
        <v>0</v>
      </c>
      <c r="Y163" s="68">
        <v>0.19239380745147017</v>
      </c>
      <c r="Z163" s="69">
        <v>11.775280031286218</v>
      </c>
      <c r="AA163" s="67">
        <v>11.775280031286218</v>
      </c>
      <c r="AB163" s="67">
        <v>11.775280031286218</v>
      </c>
      <c r="AC163" s="67">
        <v>11.775280031286218</v>
      </c>
      <c r="AD163" s="67">
        <v>11.775280031286218</v>
      </c>
      <c r="AE163" s="67">
        <v>11.775280031286218</v>
      </c>
      <c r="AF163" s="67">
        <v>11.775280031286218</v>
      </c>
      <c r="AG163" s="67">
        <v>11.775280031286218</v>
      </c>
      <c r="AH163" s="67">
        <v>24.80760619254853</v>
      </c>
      <c r="AI163" s="69">
        <f t="shared" si="33"/>
        <v>11.775280031286218</v>
      </c>
      <c r="AJ163" s="67">
        <f t="shared" si="33"/>
        <v>11.775280031286218</v>
      </c>
      <c r="AK163" s="67">
        <f t="shared" si="33"/>
        <v>11.775280031286218</v>
      </c>
      <c r="AL163" s="67">
        <f t="shared" si="33"/>
        <v>12.18952743953343</v>
      </c>
      <c r="AM163" s="67">
        <f t="shared" si="33"/>
        <v>12.636936991222875</v>
      </c>
      <c r="AN163" s="67">
        <f t="shared" si="33"/>
        <v>12.579599581894598</v>
      </c>
      <c r="AO163" s="67">
        <f t="shared" si="32"/>
        <v>12.051102688301764</v>
      </c>
      <c r="AP163" s="67">
        <f t="shared" si="32"/>
        <v>11.775280031286218</v>
      </c>
      <c r="AQ163" s="68">
        <f t="shared" si="32"/>
        <v>25</v>
      </c>
      <c r="AR163" s="70">
        <f t="shared" si="25"/>
        <v>0.5</v>
      </c>
      <c r="AS163" s="71">
        <f t="shared" si="26"/>
        <v>0.5</v>
      </c>
      <c r="AT163" s="71">
        <f t="shared" si="27"/>
        <v>1</v>
      </c>
      <c r="AU163" s="71">
        <f t="shared" si="28"/>
        <v>0.5</v>
      </c>
      <c r="AV163" s="71">
        <f t="shared" si="29"/>
        <v>0.5</v>
      </c>
      <c r="AW163" s="71">
        <f t="shared" si="30"/>
        <v>0.5</v>
      </c>
      <c r="AX163" s="71">
        <f t="shared" si="31"/>
        <v>1</v>
      </c>
      <c r="AY163" s="71">
        <f t="shared" si="31"/>
        <v>0.5</v>
      </c>
      <c r="BB163" s="62" t="s">
        <v>90</v>
      </c>
      <c r="BC163" s="54">
        <f>Input!V22</f>
        <v>0.5</v>
      </c>
      <c r="BD163" s="54">
        <f>Input!V50</f>
        <v>0.5</v>
      </c>
      <c r="BE163" s="54">
        <f>Input!AE50</f>
        <v>1</v>
      </c>
      <c r="BF163" s="63">
        <f>Input!AE22</f>
        <v>0.5</v>
      </c>
    </row>
    <row r="164" spans="1:58" x14ac:dyDescent="0.35">
      <c r="A164">
        <v>2001</v>
      </c>
      <c r="B164">
        <v>1</v>
      </c>
      <c r="C164">
        <v>7</v>
      </c>
      <c r="D164">
        <v>16</v>
      </c>
      <c r="E164">
        <v>160</v>
      </c>
      <c r="F164" s="112">
        <v>6.7</v>
      </c>
      <c r="G164">
        <f>F164+Input!$B$73</f>
        <v>6.7</v>
      </c>
      <c r="H164" s="39">
        <f t="shared" si="34"/>
        <v>5.958333333333333</v>
      </c>
      <c r="I164" s="39"/>
      <c r="J164" s="39">
        <f>Input!$B$105</f>
        <v>15</v>
      </c>
      <c r="K164" s="66">
        <v>86</v>
      </c>
      <c r="L164" s="66">
        <v>86</v>
      </c>
      <c r="M164" s="19">
        <v>3.2166150465382803</v>
      </c>
      <c r="N164" s="19">
        <v>27.599485084872271</v>
      </c>
      <c r="O164" s="19">
        <v>4.1943888063792381</v>
      </c>
      <c r="P164" s="19">
        <v>224.11391043210244</v>
      </c>
      <c r="Q164" s="19">
        <v>0</v>
      </c>
      <c r="R164" s="67">
        <v>0</v>
      </c>
      <c r="S164" s="67">
        <v>0</v>
      </c>
      <c r="T164" s="67">
        <v>0.74765293589788839</v>
      </c>
      <c r="U164" s="67">
        <v>2.7065106459642307</v>
      </c>
      <c r="V164" s="67">
        <v>3.0799311263318931</v>
      </c>
      <c r="W164" s="67">
        <v>1.6491697240693752</v>
      </c>
      <c r="X164" s="67">
        <v>0</v>
      </c>
      <c r="Y164" s="68">
        <v>0.40051491512772941</v>
      </c>
      <c r="Z164" s="69">
        <v>13.274318517261399</v>
      </c>
      <c r="AA164" s="67">
        <v>13.274318517261399</v>
      </c>
      <c r="AB164" s="67">
        <v>13.274318517261399</v>
      </c>
      <c r="AC164" s="67">
        <v>13.274318517261399</v>
      </c>
      <c r="AD164" s="67">
        <v>13.274318517261399</v>
      </c>
      <c r="AE164" s="67">
        <v>13.274318517261399</v>
      </c>
      <c r="AF164" s="67">
        <v>13.274318517261399</v>
      </c>
      <c r="AG164" s="67">
        <v>13.274318517261399</v>
      </c>
      <c r="AH164" s="67">
        <v>27.599485084872271</v>
      </c>
      <c r="AI164" s="69">
        <f t="shared" si="33"/>
        <v>13.274318517261399</v>
      </c>
      <c r="AJ164" s="67">
        <f t="shared" si="33"/>
        <v>13.274318517261399</v>
      </c>
      <c r="AK164" s="67">
        <f t="shared" si="33"/>
        <v>13.274318517261399</v>
      </c>
      <c r="AL164" s="67">
        <f t="shared" si="33"/>
        <v>14.021971453159287</v>
      </c>
      <c r="AM164" s="67">
        <f t="shared" si="33"/>
        <v>15.98082916322563</v>
      </c>
      <c r="AN164" s="67">
        <f t="shared" si="33"/>
        <v>16.354249643593292</v>
      </c>
      <c r="AO164" s="67">
        <f t="shared" si="32"/>
        <v>14.923488241330775</v>
      </c>
      <c r="AP164" s="67">
        <f t="shared" si="32"/>
        <v>13.274318517261399</v>
      </c>
      <c r="AQ164" s="68">
        <f t="shared" si="32"/>
        <v>28</v>
      </c>
      <c r="AR164" s="70">
        <f t="shared" si="25"/>
        <v>0.5</v>
      </c>
      <c r="AS164" s="71">
        <f t="shared" si="26"/>
        <v>0.5</v>
      </c>
      <c r="AT164" s="71">
        <f t="shared" si="27"/>
        <v>1</v>
      </c>
      <c r="AU164" s="71">
        <f t="shared" si="28"/>
        <v>0.5</v>
      </c>
      <c r="AV164" s="71">
        <f t="shared" si="29"/>
        <v>0.5</v>
      </c>
      <c r="AW164" s="71">
        <f t="shared" si="30"/>
        <v>0.5</v>
      </c>
      <c r="AX164" s="71">
        <f t="shared" si="31"/>
        <v>1</v>
      </c>
      <c r="AY164" s="71">
        <f t="shared" si="31"/>
        <v>0.5</v>
      </c>
      <c r="BB164" s="62" t="s">
        <v>90</v>
      </c>
      <c r="BC164" s="54">
        <f>Input!V23</f>
        <v>0.5</v>
      </c>
      <c r="BD164" s="54">
        <f>Input!V51</f>
        <v>0.5</v>
      </c>
      <c r="BE164" s="54">
        <f>Input!AE51</f>
        <v>1</v>
      </c>
      <c r="BF164" s="63">
        <f>Input!AE23</f>
        <v>0.5</v>
      </c>
    </row>
    <row r="165" spans="1:58" x14ac:dyDescent="0.35">
      <c r="A165">
        <v>2001</v>
      </c>
      <c r="B165">
        <v>1</v>
      </c>
      <c r="C165">
        <v>7</v>
      </c>
      <c r="D165">
        <v>17</v>
      </c>
      <c r="E165">
        <v>161</v>
      </c>
      <c r="F165" s="112">
        <v>6.5</v>
      </c>
      <c r="G165">
        <f>F165+Input!$B$73</f>
        <v>6.5</v>
      </c>
      <c r="H165" s="39">
        <f t="shared" si="34"/>
        <v>5.958333333333333</v>
      </c>
      <c r="I165" s="39"/>
      <c r="J165" s="39">
        <f>Input!$B$105</f>
        <v>15</v>
      </c>
      <c r="K165" s="66">
        <v>86</v>
      </c>
      <c r="L165" s="66">
        <v>86</v>
      </c>
      <c r="M165" s="19">
        <v>22.589172383822152</v>
      </c>
      <c r="N165" s="19">
        <v>6.4551842901377343</v>
      </c>
      <c r="O165" s="19">
        <v>-2.8659769123714423</v>
      </c>
      <c r="P165" s="19">
        <v>236.04426911044791</v>
      </c>
      <c r="Q165" s="19">
        <v>0</v>
      </c>
      <c r="R165" s="67">
        <v>0</v>
      </c>
      <c r="S165" s="67">
        <v>0</v>
      </c>
      <c r="T165" s="67">
        <v>0.34839606685309132</v>
      </c>
      <c r="U165" s="67">
        <v>16.174623958743741</v>
      </c>
      <c r="V165" s="67">
        <v>22.525976501887104</v>
      </c>
      <c r="W165" s="67">
        <v>15.681917515922656</v>
      </c>
      <c r="X165" s="67">
        <v>0</v>
      </c>
      <c r="Y165" s="68">
        <v>1.5448157098622657</v>
      </c>
      <c r="Z165" s="69">
        <v>3.8052539359296995</v>
      </c>
      <c r="AA165" s="67">
        <v>3.8052539359296995</v>
      </c>
      <c r="AB165" s="67">
        <v>3.8052539359296995</v>
      </c>
      <c r="AC165" s="67">
        <v>4.1292677267797844</v>
      </c>
      <c r="AD165" s="67">
        <v>18.847907177641133</v>
      </c>
      <c r="AE165" s="67">
        <v>24.754764373583527</v>
      </c>
      <c r="AF165" s="67">
        <v>18.389682480225026</v>
      </c>
      <c r="AG165" s="67">
        <v>3.8052539359296995</v>
      </c>
      <c r="AH165" s="67">
        <v>6.4551842901377343</v>
      </c>
      <c r="AI165" s="69">
        <f t="shared" si="33"/>
        <v>3.8052539359296995</v>
      </c>
      <c r="AJ165" s="67">
        <f t="shared" si="33"/>
        <v>3.8052539359296995</v>
      </c>
      <c r="AK165" s="67">
        <f t="shared" si="33"/>
        <v>3.8052539359296995</v>
      </c>
      <c r="AL165" s="67">
        <f t="shared" si="33"/>
        <v>4.4776637936328756</v>
      </c>
      <c r="AM165" s="67">
        <f t="shared" si="33"/>
        <v>35.02253113638487</v>
      </c>
      <c r="AN165" s="67">
        <f t="shared" si="33"/>
        <v>47.280740875470627</v>
      </c>
      <c r="AO165" s="67">
        <f t="shared" si="32"/>
        <v>34.071599996147683</v>
      </c>
      <c r="AP165" s="67">
        <f t="shared" si="32"/>
        <v>3.8052539359296995</v>
      </c>
      <c r="AQ165" s="68">
        <f t="shared" si="32"/>
        <v>8</v>
      </c>
      <c r="AR165" s="70">
        <f t="shared" si="25"/>
        <v>0.5</v>
      </c>
      <c r="AS165" s="71">
        <f t="shared" si="26"/>
        <v>0.5</v>
      </c>
      <c r="AT165" s="71">
        <f t="shared" si="27"/>
        <v>1</v>
      </c>
      <c r="AU165" s="71">
        <f t="shared" si="28"/>
        <v>0.5</v>
      </c>
      <c r="AV165" s="71">
        <f t="shared" si="29"/>
        <v>0.5</v>
      </c>
      <c r="AW165" s="71">
        <f t="shared" si="30"/>
        <v>0.5</v>
      </c>
      <c r="AX165" s="71">
        <f t="shared" si="31"/>
        <v>1</v>
      </c>
      <c r="AY165" s="71">
        <f t="shared" si="31"/>
        <v>0.5</v>
      </c>
      <c r="BB165" s="62" t="s">
        <v>90</v>
      </c>
      <c r="BC165" s="54">
        <f>Input!V24</f>
        <v>0.5</v>
      </c>
      <c r="BD165" s="54">
        <f>Input!V52</f>
        <v>0.5</v>
      </c>
      <c r="BE165" s="54">
        <f>Input!AE52</f>
        <v>1</v>
      </c>
      <c r="BF165" s="63">
        <f>Input!AE24</f>
        <v>0.5</v>
      </c>
    </row>
    <row r="166" spans="1:58" x14ac:dyDescent="0.35">
      <c r="A166">
        <v>2001</v>
      </c>
      <c r="B166">
        <v>1</v>
      </c>
      <c r="C166">
        <v>7</v>
      </c>
      <c r="D166">
        <v>18</v>
      </c>
      <c r="E166">
        <v>162</v>
      </c>
      <c r="F166" s="112">
        <v>5.6</v>
      </c>
      <c r="G166">
        <f>F166+Input!$B$73</f>
        <v>5.6</v>
      </c>
      <c r="H166" s="39">
        <f t="shared" si="34"/>
        <v>5.958333333333333</v>
      </c>
      <c r="I166" s="39"/>
      <c r="J166" s="39">
        <f>Input!$B$105</f>
        <v>15</v>
      </c>
      <c r="K166" s="66">
        <v>93</v>
      </c>
      <c r="L166" s="66">
        <v>93</v>
      </c>
      <c r="M166" s="19">
        <v>0</v>
      </c>
      <c r="N166" s="19">
        <v>0</v>
      </c>
      <c r="O166" s="19">
        <v>-10.969248300951399</v>
      </c>
      <c r="P166" s="19">
        <v>247.37603488338138</v>
      </c>
      <c r="Q166" s="19">
        <v>0</v>
      </c>
      <c r="R166" s="67">
        <v>0</v>
      </c>
      <c r="S166" s="67">
        <v>0</v>
      </c>
      <c r="T166" s="67">
        <v>0</v>
      </c>
      <c r="U166" s="67">
        <v>0</v>
      </c>
      <c r="V166" s="67">
        <v>0</v>
      </c>
      <c r="W166" s="67">
        <v>0</v>
      </c>
      <c r="X166" s="67">
        <v>0</v>
      </c>
      <c r="Y166" s="68">
        <v>0</v>
      </c>
      <c r="Z166" s="69">
        <v>0</v>
      </c>
      <c r="AA166" s="67">
        <v>0</v>
      </c>
      <c r="AB166" s="67">
        <v>0</v>
      </c>
      <c r="AC166" s="67">
        <v>0</v>
      </c>
      <c r="AD166" s="67">
        <v>0</v>
      </c>
      <c r="AE166" s="67">
        <v>0</v>
      </c>
      <c r="AF166" s="67">
        <v>0</v>
      </c>
      <c r="AG166" s="67">
        <v>0</v>
      </c>
      <c r="AH166" s="67">
        <v>0</v>
      </c>
      <c r="AI166" s="69">
        <f t="shared" si="33"/>
        <v>0</v>
      </c>
      <c r="AJ166" s="67">
        <f t="shared" si="33"/>
        <v>0</v>
      </c>
      <c r="AK166" s="67">
        <f t="shared" si="33"/>
        <v>0</v>
      </c>
      <c r="AL166" s="67">
        <f t="shared" si="33"/>
        <v>0</v>
      </c>
      <c r="AM166" s="67">
        <f t="shared" si="33"/>
        <v>0</v>
      </c>
      <c r="AN166" s="67">
        <f t="shared" si="33"/>
        <v>0</v>
      </c>
      <c r="AO166" s="67">
        <f t="shared" si="32"/>
        <v>0</v>
      </c>
      <c r="AP166" s="67">
        <f t="shared" si="32"/>
        <v>0</v>
      </c>
      <c r="AQ166" s="68">
        <f t="shared" si="32"/>
        <v>0</v>
      </c>
      <c r="AR166" s="70">
        <f t="shared" si="25"/>
        <v>0.5</v>
      </c>
      <c r="AS166" s="71">
        <f t="shared" si="26"/>
        <v>0.5</v>
      </c>
      <c r="AT166" s="71">
        <f t="shared" si="27"/>
        <v>1</v>
      </c>
      <c r="AU166" s="71">
        <f t="shared" si="28"/>
        <v>0.5</v>
      </c>
      <c r="AV166" s="71">
        <f t="shared" si="29"/>
        <v>0.5</v>
      </c>
      <c r="AW166" s="71">
        <f t="shared" si="30"/>
        <v>0.5</v>
      </c>
      <c r="AX166" s="71">
        <f t="shared" si="31"/>
        <v>1</v>
      </c>
      <c r="AY166" s="71">
        <f t="shared" si="31"/>
        <v>0.5</v>
      </c>
      <c r="BB166" s="62" t="s">
        <v>90</v>
      </c>
      <c r="BC166" s="54">
        <f>Input!V25</f>
        <v>0.5</v>
      </c>
      <c r="BD166" s="54">
        <f>Input!V53</f>
        <v>0.5</v>
      </c>
      <c r="BE166" s="54">
        <f>Input!AE53</f>
        <v>1</v>
      </c>
      <c r="BF166" s="63">
        <f>Input!AE25</f>
        <v>0.5</v>
      </c>
    </row>
    <row r="167" spans="1:58" x14ac:dyDescent="0.35">
      <c r="A167">
        <v>2001</v>
      </c>
      <c r="B167">
        <v>1</v>
      </c>
      <c r="C167">
        <v>7</v>
      </c>
      <c r="D167">
        <v>19</v>
      </c>
      <c r="E167">
        <v>163</v>
      </c>
      <c r="F167" s="112">
        <v>5.3</v>
      </c>
      <c r="G167">
        <f>F167+Input!$B$73</f>
        <v>5.3</v>
      </c>
      <c r="H167" s="39">
        <f t="shared" si="34"/>
        <v>5.958333333333333</v>
      </c>
      <c r="I167" s="39"/>
      <c r="J167" s="39">
        <f>Input!$B$105</f>
        <v>15</v>
      </c>
      <c r="K167" s="66">
        <v>92</v>
      </c>
      <c r="L167" s="66">
        <v>92</v>
      </c>
      <c r="M167" s="19">
        <v>0</v>
      </c>
      <c r="N167" s="19">
        <v>0</v>
      </c>
      <c r="O167" s="19">
        <v>-19.763969096203894</v>
      </c>
      <c r="P167" s="19">
        <v>258.49444179509874</v>
      </c>
      <c r="Q167" s="19">
        <v>0</v>
      </c>
      <c r="R167" s="67">
        <v>0</v>
      </c>
      <c r="S167" s="67">
        <v>0</v>
      </c>
      <c r="T167" s="67">
        <v>0</v>
      </c>
      <c r="U167" s="67">
        <v>0</v>
      </c>
      <c r="V167" s="67">
        <v>0</v>
      </c>
      <c r="W167" s="67">
        <v>0</v>
      </c>
      <c r="X167" s="67">
        <v>0</v>
      </c>
      <c r="Y167" s="68">
        <v>0</v>
      </c>
      <c r="Z167" s="69">
        <v>0</v>
      </c>
      <c r="AA167" s="67">
        <v>0</v>
      </c>
      <c r="AB167" s="67">
        <v>0</v>
      </c>
      <c r="AC167" s="67">
        <v>0</v>
      </c>
      <c r="AD167" s="67">
        <v>0</v>
      </c>
      <c r="AE167" s="67">
        <v>0</v>
      </c>
      <c r="AF167" s="67">
        <v>0</v>
      </c>
      <c r="AG167" s="67">
        <v>0</v>
      </c>
      <c r="AH167" s="67">
        <v>0</v>
      </c>
      <c r="AI167" s="69">
        <f t="shared" si="33"/>
        <v>0</v>
      </c>
      <c r="AJ167" s="67">
        <f t="shared" si="33"/>
        <v>0</v>
      </c>
      <c r="AK167" s="67">
        <f t="shared" si="33"/>
        <v>0</v>
      </c>
      <c r="AL167" s="67">
        <f t="shared" si="33"/>
        <v>0</v>
      </c>
      <c r="AM167" s="67">
        <f t="shared" si="33"/>
        <v>0</v>
      </c>
      <c r="AN167" s="67">
        <f t="shared" si="33"/>
        <v>0</v>
      </c>
      <c r="AO167" s="67">
        <f t="shared" si="32"/>
        <v>0</v>
      </c>
      <c r="AP167" s="67">
        <f t="shared" si="32"/>
        <v>0</v>
      </c>
      <c r="AQ167" s="68">
        <f t="shared" si="32"/>
        <v>0</v>
      </c>
      <c r="AR167" s="70">
        <f t="shared" si="25"/>
        <v>0.5</v>
      </c>
      <c r="AS167" s="71">
        <f t="shared" si="26"/>
        <v>0.5</v>
      </c>
      <c r="AT167" s="71">
        <f t="shared" si="27"/>
        <v>1</v>
      </c>
      <c r="AU167" s="71">
        <f t="shared" si="28"/>
        <v>0.5</v>
      </c>
      <c r="AV167" s="71">
        <f t="shared" si="29"/>
        <v>0.5</v>
      </c>
      <c r="AW167" s="71">
        <f t="shared" si="30"/>
        <v>0.5</v>
      </c>
      <c r="AX167" s="71">
        <f t="shared" si="31"/>
        <v>1</v>
      </c>
      <c r="AY167" s="71">
        <f t="shared" si="31"/>
        <v>0.5</v>
      </c>
      <c r="BB167" s="62" t="s">
        <v>90</v>
      </c>
      <c r="BC167" s="54">
        <f>Input!V26</f>
        <v>0.5</v>
      </c>
      <c r="BD167" s="54">
        <f>Input!V54</f>
        <v>0.5</v>
      </c>
      <c r="BE167" s="54">
        <f>Input!AE54</f>
        <v>1</v>
      </c>
      <c r="BF167" s="63">
        <f>Input!AE26</f>
        <v>0.5</v>
      </c>
    </row>
    <row r="168" spans="1:58" x14ac:dyDescent="0.35">
      <c r="A168">
        <v>2001</v>
      </c>
      <c r="B168">
        <v>1</v>
      </c>
      <c r="C168">
        <v>7</v>
      </c>
      <c r="D168">
        <v>20</v>
      </c>
      <c r="E168">
        <v>164</v>
      </c>
      <c r="F168" s="112">
        <v>5.8</v>
      </c>
      <c r="G168">
        <f>F168+Input!$B$73</f>
        <v>5.8</v>
      </c>
      <c r="H168" s="39">
        <f t="shared" si="34"/>
        <v>5.958333333333333</v>
      </c>
      <c r="I168" s="39"/>
      <c r="J168" s="39">
        <f>Input!$B$105</f>
        <v>15</v>
      </c>
      <c r="K168" s="66">
        <v>91</v>
      </c>
      <c r="L168" s="66">
        <v>91</v>
      </c>
      <c r="M168" s="19">
        <v>0</v>
      </c>
      <c r="N168" s="19">
        <v>0</v>
      </c>
      <c r="O168" s="19">
        <v>-28.915249375338245</v>
      </c>
      <c r="P168" s="19">
        <v>269.93595879240564</v>
      </c>
      <c r="Q168" s="19">
        <v>0</v>
      </c>
      <c r="R168" s="67">
        <v>0</v>
      </c>
      <c r="S168" s="67">
        <v>0</v>
      </c>
      <c r="T168" s="67">
        <v>0</v>
      </c>
      <c r="U168" s="67">
        <v>0</v>
      </c>
      <c r="V168" s="67">
        <v>0</v>
      </c>
      <c r="W168" s="67">
        <v>0</v>
      </c>
      <c r="X168" s="67">
        <v>0</v>
      </c>
      <c r="Y168" s="68">
        <v>0</v>
      </c>
      <c r="Z168" s="69">
        <v>0</v>
      </c>
      <c r="AA168" s="67">
        <v>0</v>
      </c>
      <c r="AB168" s="67">
        <v>0</v>
      </c>
      <c r="AC168" s="67">
        <v>0</v>
      </c>
      <c r="AD168" s="67">
        <v>0</v>
      </c>
      <c r="AE168" s="67">
        <v>0</v>
      </c>
      <c r="AF168" s="67">
        <v>0</v>
      </c>
      <c r="AG168" s="67">
        <v>0</v>
      </c>
      <c r="AH168" s="67">
        <v>0</v>
      </c>
      <c r="AI168" s="69">
        <f t="shared" si="33"/>
        <v>0</v>
      </c>
      <c r="AJ168" s="67">
        <f t="shared" si="33"/>
        <v>0</v>
      </c>
      <c r="AK168" s="67">
        <f t="shared" si="33"/>
        <v>0</v>
      </c>
      <c r="AL168" s="67">
        <f t="shared" si="33"/>
        <v>0</v>
      </c>
      <c r="AM168" s="67">
        <f t="shared" si="33"/>
        <v>0</v>
      </c>
      <c r="AN168" s="67">
        <f t="shared" si="33"/>
        <v>0</v>
      </c>
      <c r="AO168" s="67">
        <f t="shared" si="32"/>
        <v>0</v>
      </c>
      <c r="AP168" s="67">
        <f t="shared" si="32"/>
        <v>0</v>
      </c>
      <c r="AQ168" s="68">
        <f t="shared" si="32"/>
        <v>0</v>
      </c>
      <c r="AR168" s="70">
        <f t="shared" si="25"/>
        <v>0.5</v>
      </c>
      <c r="AS168" s="71">
        <f t="shared" si="26"/>
        <v>0.5</v>
      </c>
      <c r="AT168" s="71">
        <f t="shared" si="27"/>
        <v>1</v>
      </c>
      <c r="AU168" s="71">
        <f t="shared" si="28"/>
        <v>0.5</v>
      </c>
      <c r="AV168" s="71">
        <f t="shared" si="29"/>
        <v>0.5</v>
      </c>
      <c r="AW168" s="71">
        <f t="shared" si="30"/>
        <v>0.5</v>
      </c>
      <c r="AX168" s="71">
        <f t="shared" si="31"/>
        <v>1</v>
      </c>
      <c r="AY168" s="71">
        <f t="shared" si="31"/>
        <v>0.5</v>
      </c>
      <c r="BB168" s="62" t="s">
        <v>90</v>
      </c>
      <c r="BC168" s="54">
        <f>Input!V27</f>
        <v>0.5</v>
      </c>
      <c r="BD168" s="54">
        <f>Input!V55</f>
        <v>0.5</v>
      </c>
      <c r="BE168" s="54">
        <f>Input!AE55</f>
        <v>1</v>
      </c>
      <c r="BF168" s="63">
        <f>Input!AE27</f>
        <v>0.5</v>
      </c>
    </row>
    <row r="169" spans="1:58" x14ac:dyDescent="0.35">
      <c r="A169">
        <v>2001</v>
      </c>
      <c r="B169">
        <v>1</v>
      </c>
      <c r="C169">
        <v>7</v>
      </c>
      <c r="D169">
        <v>21</v>
      </c>
      <c r="E169">
        <v>165</v>
      </c>
      <c r="F169" s="112">
        <v>5.8</v>
      </c>
      <c r="G169">
        <f>F169+Input!$B$73</f>
        <v>5.8</v>
      </c>
      <c r="H169" s="39">
        <f t="shared" si="34"/>
        <v>5.958333333333333</v>
      </c>
      <c r="I169" s="39"/>
      <c r="J169" s="39">
        <f>Input!$B$105</f>
        <v>15</v>
      </c>
      <c r="K169" s="66">
        <v>90</v>
      </c>
      <c r="L169" s="66">
        <v>90</v>
      </c>
      <c r="M169" s="19">
        <v>0</v>
      </c>
      <c r="N169" s="19">
        <v>0</v>
      </c>
      <c r="O169" s="19">
        <v>-38.059759725468318</v>
      </c>
      <c r="P169" s="19">
        <v>282.45591096774882</v>
      </c>
      <c r="Q169" s="19">
        <v>0</v>
      </c>
      <c r="R169" s="67">
        <v>0</v>
      </c>
      <c r="S169" s="67">
        <v>0</v>
      </c>
      <c r="T169" s="67">
        <v>0</v>
      </c>
      <c r="U169" s="67">
        <v>0</v>
      </c>
      <c r="V169" s="67">
        <v>0</v>
      </c>
      <c r="W169" s="67">
        <v>0</v>
      </c>
      <c r="X169" s="67">
        <v>0</v>
      </c>
      <c r="Y169" s="68">
        <v>0</v>
      </c>
      <c r="Z169" s="69">
        <v>0</v>
      </c>
      <c r="AA169" s="67">
        <v>0</v>
      </c>
      <c r="AB169" s="67">
        <v>0</v>
      </c>
      <c r="AC169" s="67">
        <v>0</v>
      </c>
      <c r="AD169" s="67">
        <v>0</v>
      </c>
      <c r="AE169" s="67">
        <v>0</v>
      </c>
      <c r="AF169" s="67">
        <v>0</v>
      </c>
      <c r="AG169" s="67">
        <v>0</v>
      </c>
      <c r="AH169" s="67">
        <v>0</v>
      </c>
      <c r="AI169" s="69">
        <f t="shared" si="33"/>
        <v>0</v>
      </c>
      <c r="AJ169" s="67">
        <f t="shared" si="33"/>
        <v>0</v>
      </c>
      <c r="AK169" s="67">
        <f t="shared" si="33"/>
        <v>0</v>
      </c>
      <c r="AL169" s="67">
        <f t="shared" si="33"/>
        <v>0</v>
      </c>
      <c r="AM169" s="67">
        <f t="shared" si="33"/>
        <v>0</v>
      </c>
      <c r="AN169" s="67">
        <f t="shared" si="33"/>
        <v>0</v>
      </c>
      <c r="AO169" s="67">
        <f t="shared" si="32"/>
        <v>0</v>
      </c>
      <c r="AP169" s="67">
        <f t="shared" si="32"/>
        <v>0</v>
      </c>
      <c r="AQ169" s="68">
        <f t="shared" si="32"/>
        <v>0</v>
      </c>
      <c r="AR169" s="70">
        <f t="shared" si="25"/>
        <v>0.5</v>
      </c>
      <c r="AS169" s="71">
        <f t="shared" si="26"/>
        <v>0.5</v>
      </c>
      <c r="AT169" s="71">
        <f t="shared" si="27"/>
        <v>1</v>
      </c>
      <c r="AU169" s="71">
        <f t="shared" si="28"/>
        <v>0.5</v>
      </c>
      <c r="AV169" s="71">
        <f t="shared" si="29"/>
        <v>0.5</v>
      </c>
      <c r="AW169" s="71">
        <f t="shared" si="30"/>
        <v>0.5</v>
      </c>
      <c r="AX169" s="71">
        <f t="shared" si="31"/>
        <v>1</v>
      </c>
      <c r="AY169" s="71">
        <f t="shared" si="31"/>
        <v>0.5</v>
      </c>
      <c r="BB169" s="62" t="s">
        <v>90</v>
      </c>
      <c r="BC169" s="54">
        <f>Input!V28</f>
        <v>0.5</v>
      </c>
      <c r="BD169" s="54">
        <f>Input!V56</f>
        <v>0.5</v>
      </c>
      <c r="BE169" s="54">
        <f>Input!AE56</f>
        <v>1</v>
      </c>
      <c r="BF169" s="63">
        <f>Input!AE28</f>
        <v>0.5</v>
      </c>
    </row>
    <row r="170" spans="1:58" x14ac:dyDescent="0.35">
      <c r="A170">
        <v>2001</v>
      </c>
      <c r="B170">
        <v>1</v>
      </c>
      <c r="C170">
        <v>7</v>
      </c>
      <c r="D170">
        <v>22</v>
      </c>
      <c r="E170">
        <v>166</v>
      </c>
      <c r="F170" s="112">
        <v>5.2</v>
      </c>
      <c r="G170">
        <f>F170+Input!$B$73</f>
        <v>5.2</v>
      </c>
      <c r="H170" s="39">
        <f t="shared" si="34"/>
        <v>5.958333333333333</v>
      </c>
      <c r="I170" s="39"/>
      <c r="J170" s="39">
        <f>Input!$B$105</f>
        <v>15</v>
      </c>
      <c r="K170" s="66">
        <v>92</v>
      </c>
      <c r="L170" s="66">
        <v>92</v>
      </c>
      <c r="M170" s="19">
        <v>0</v>
      </c>
      <c r="N170" s="19">
        <v>0</v>
      </c>
      <c r="O170" s="19">
        <v>-46.717955414093403</v>
      </c>
      <c r="P170" s="19">
        <v>297.1697661899766</v>
      </c>
      <c r="Q170" s="19">
        <v>0</v>
      </c>
      <c r="R170" s="67">
        <v>0</v>
      </c>
      <c r="S170" s="67">
        <v>0</v>
      </c>
      <c r="T170" s="67">
        <v>0</v>
      </c>
      <c r="U170" s="67">
        <v>0</v>
      </c>
      <c r="V170" s="67">
        <v>0</v>
      </c>
      <c r="W170" s="67">
        <v>0</v>
      </c>
      <c r="X170" s="67">
        <v>0</v>
      </c>
      <c r="Y170" s="68">
        <v>0</v>
      </c>
      <c r="Z170" s="69">
        <v>0</v>
      </c>
      <c r="AA170" s="67">
        <v>0</v>
      </c>
      <c r="AB170" s="67">
        <v>0</v>
      </c>
      <c r="AC170" s="67">
        <v>0</v>
      </c>
      <c r="AD170" s="67">
        <v>0</v>
      </c>
      <c r="AE170" s="67">
        <v>0</v>
      </c>
      <c r="AF170" s="67">
        <v>0</v>
      </c>
      <c r="AG170" s="67">
        <v>0</v>
      </c>
      <c r="AH170" s="67">
        <v>0</v>
      </c>
      <c r="AI170" s="69">
        <f t="shared" si="33"/>
        <v>0</v>
      </c>
      <c r="AJ170" s="67">
        <f t="shared" si="33"/>
        <v>0</v>
      </c>
      <c r="AK170" s="67">
        <f t="shared" si="33"/>
        <v>0</v>
      </c>
      <c r="AL170" s="67">
        <f t="shared" si="33"/>
        <v>0</v>
      </c>
      <c r="AM170" s="67">
        <f t="shared" si="33"/>
        <v>0</v>
      </c>
      <c r="AN170" s="67">
        <f t="shared" si="33"/>
        <v>0</v>
      </c>
      <c r="AO170" s="67">
        <f t="shared" si="32"/>
        <v>0</v>
      </c>
      <c r="AP170" s="67">
        <f t="shared" si="32"/>
        <v>0</v>
      </c>
      <c r="AQ170" s="68">
        <f t="shared" si="32"/>
        <v>0</v>
      </c>
      <c r="AR170" s="70">
        <f t="shared" si="25"/>
        <v>0.5</v>
      </c>
      <c r="AS170" s="71">
        <f t="shared" si="26"/>
        <v>0.5</v>
      </c>
      <c r="AT170" s="71">
        <f t="shared" si="27"/>
        <v>1</v>
      </c>
      <c r="AU170" s="71">
        <f t="shared" si="28"/>
        <v>0.5</v>
      </c>
      <c r="AV170" s="71">
        <f t="shared" si="29"/>
        <v>0.5</v>
      </c>
      <c r="AW170" s="71">
        <f t="shared" si="30"/>
        <v>0.5</v>
      </c>
      <c r="AX170" s="71">
        <f t="shared" si="31"/>
        <v>1</v>
      </c>
      <c r="AY170" s="71">
        <f t="shared" si="31"/>
        <v>0.5</v>
      </c>
      <c r="BB170" s="62" t="s">
        <v>90</v>
      </c>
      <c r="BC170" s="54">
        <f>Input!V29</f>
        <v>0.5</v>
      </c>
      <c r="BD170" s="54">
        <f>Input!V57</f>
        <v>0.5</v>
      </c>
      <c r="BE170" s="54">
        <f>Input!AE57</f>
        <v>1</v>
      </c>
      <c r="BF170" s="63">
        <f>Input!AE29</f>
        <v>0.5</v>
      </c>
    </row>
    <row r="171" spans="1:58" x14ac:dyDescent="0.35">
      <c r="A171">
        <v>2001</v>
      </c>
      <c r="B171">
        <v>1</v>
      </c>
      <c r="C171">
        <v>7</v>
      </c>
      <c r="D171">
        <v>23</v>
      </c>
      <c r="E171">
        <v>167</v>
      </c>
      <c r="F171" s="112">
        <v>4.8</v>
      </c>
      <c r="G171">
        <f>F171+Input!$B$73</f>
        <v>4.8</v>
      </c>
      <c r="H171" s="39">
        <f t="shared" si="34"/>
        <v>5.958333333333333</v>
      </c>
      <c r="I171" s="39"/>
      <c r="J171" s="39">
        <f>Input!$B$105</f>
        <v>15</v>
      </c>
      <c r="K171" s="66">
        <v>91</v>
      </c>
      <c r="L171" s="66">
        <v>91</v>
      </c>
      <c r="M171" s="19">
        <v>0</v>
      </c>
      <c r="N171" s="19">
        <v>0</v>
      </c>
      <c r="O171" s="19">
        <v>-54.137997671160058</v>
      </c>
      <c r="P171" s="19">
        <v>315.65583729204911</v>
      </c>
      <c r="Q171" s="19">
        <v>0</v>
      </c>
      <c r="R171" s="67">
        <v>0</v>
      </c>
      <c r="S171" s="67">
        <v>0</v>
      </c>
      <c r="T171" s="67">
        <v>0</v>
      </c>
      <c r="U171" s="67">
        <v>0</v>
      </c>
      <c r="V171" s="67">
        <v>0</v>
      </c>
      <c r="W171" s="67">
        <v>0</v>
      </c>
      <c r="X171" s="67">
        <v>0</v>
      </c>
      <c r="Y171" s="68">
        <v>0</v>
      </c>
      <c r="Z171" s="69">
        <v>0</v>
      </c>
      <c r="AA171" s="67">
        <v>0</v>
      </c>
      <c r="AB171" s="67">
        <v>0</v>
      </c>
      <c r="AC171" s="67">
        <v>0</v>
      </c>
      <c r="AD171" s="67">
        <v>0</v>
      </c>
      <c r="AE171" s="67">
        <v>0</v>
      </c>
      <c r="AF171" s="67">
        <v>0</v>
      </c>
      <c r="AG171" s="67">
        <v>0</v>
      </c>
      <c r="AH171" s="67">
        <v>0</v>
      </c>
      <c r="AI171" s="69">
        <f t="shared" si="33"/>
        <v>0</v>
      </c>
      <c r="AJ171" s="67">
        <f t="shared" si="33"/>
        <v>0</v>
      </c>
      <c r="AK171" s="67">
        <f t="shared" si="33"/>
        <v>0</v>
      </c>
      <c r="AL171" s="67">
        <f t="shared" si="33"/>
        <v>0</v>
      </c>
      <c r="AM171" s="67">
        <f t="shared" si="33"/>
        <v>0</v>
      </c>
      <c r="AN171" s="67">
        <f t="shared" si="33"/>
        <v>0</v>
      </c>
      <c r="AO171" s="67">
        <f t="shared" si="32"/>
        <v>0</v>
      </c>
      <c r="AP171" s="67">
        <f t="shared" si="32"/>
        <v>0</v>
      </c>
      <c r="AQ171" s="68">
        <f t="shared" si="32"/>
        <v>0</v>
      </c>
      <c r="AR171" s="70">
        <f t="shared" si="25"/>
        <v>0.5</v>
      </c>
      <c r="AS171" s="71">
        <f t="shared" si="26"/>
        <v>0.5</v>
      </c>
      <c r="AT171" s="71">
        <f t="shared" si="27"/>
        <v>1</v>
      </c>
      <c r="AU171" s="71">
        <f t="shared" si="28"/>
        <v>0.5</v>
      </c>
      <c r="AV171" s="71">
        <f t="shared" si="29"/>
        <v>0.5</v>
      </c>
      <c r="AW171" s="71">
        <f t="shared" si="30"/>
        <v>0.5</v>
      </c>
      <c r="AX171" s="71">
        <f t="shared" si="31"/>
        <v>1</v>
      </c>
      <c r="AY171" s="71">
        <f t="shared" si="31"/>
        <v>0.5</v>
      </c>
      <c r="BB171" s="62" t="s">
        <v>90</v>
      </c>
      <c r="BC171" s="54">
        <f>Input!V30</f>
        <v>0.5</v>
      </c>
      <c r="BD171" s="54">
        <f>Input!V58</f>
        <v>0.5</v>
      </c>
      <c r="BE171" s="54">
        <f>Input!AE58</f>
        <v>1</v>
      </c>
      <c r="BF171" s="63">
        <f>Input!AE30</f>
        <v>0.5</v>
      </c>
    </row>
    <row r="172" spans="1:58" ht="15" thickBot="1" x14ac:dyDescent="0.4">
      <c r="A172">
        <v>2001</v>
      </c>
      <c r="B172">
        <v>1</v>
      </c>
      <c r="C172">
        <v>7</v>
      </c>
      <c r="D172">
        <v>24</v>
      </c>
      <c r="E172">
        <v>168</v>
      </c>
      <c r="F172" s="112">
        <v>4</v>
      </c>
      <c r="G172">
        <f>F172+Input!$B$73</f>
        <v>4</v>
      </c>
      <c r="H172" s="39">
        <f>AVERAGE(G149:G172)</f>
        <v>5.3250000000000002</v>
      </c>
      <c r="I172" s="39">
        <f>(H172+0.8*H148+0.6*H124+0.5*H100+0.4*H76+0.3*H52+0.2*H28)/3.8</f>
        <v>6.4493421052631579</v>
      </c>
      <c r="J172" s="39">
        <f>Input!$B$105</f>
        <v>15</v>
      </c>
      <c r="K172" s="66">
        <v>95</v>
      </c>
      <c r="L172" s="66">
        <v>95</v>
      </c>
      <c r="M172" s="19">
        <v>0</v>
      </c>
      <c r="N172" s="19">
        <v>0</v>
      </c>
      <c r="O172" s="19">
        <v>-59.114269697538376</v>
      </c>
      <c r="P172" s="19">
        <v>339.3400624398439</v>
      </c>
      <c r="Q172" s="19">
        <v>0</v>
      </c>
      <c r="R172" s="67">
        <v>0</v>
      </c>
      <c r="S172" s="67">
        <v>0</v>
      </c>
      <c r="T172" s="67">
        <v>0</v>
      </c>
      <c r="U172" s="67">
        <v>0</v>
      </c>
      <c r="V172" s="67">
        <v>0</v>
      </c>
      <c r="W172" s="67">
        <v>0</v>
      </c>
      <c r="X172" s="67">
        <v>0</v>
      </c>
      <c r="Y172" s="68">
        <v>0</v>
      </c>
      <c r="Z172" s="69">
        <v>0</v>
      </c>
      <c r="AA172" s="67">
        <v>0</v>
      </c>
      <c r="AB172" s="67">
        <v>0</v>
      </c>
      <c r="AC172" s="67">
        <v>0</v>
      </c>
      <c r="AD172" s="67">
        <v>0</v>
      </c>
      <c r="AE172" s="67">
        <v>0</v>
      </c>
      <c r="AF172" s="67">
        <v>0</v>
      </c>
      <c r="AG172" s="67">
        <v>0</v>
      </c>
      <c r="AH172" s="67">
        <v>0</v>
      </c>
      <c r="AI172" s="69">
        <f t="shared" si="33"/>
        <v>0</v>
      </c>
      <c r="AJ172" s="67">
        <f t="shared" si="33"/>
        <v>0</v>
      </c>
      <c r="AK172" s="67">
        <f t="shared" si="33"/>
        <v>0</v>
      </c>
      <c r="AL172" s="67">
        <f t="shared" si="33"/>
        <v>0</v>
      </c>
      <c r="AM172" s="67">
        <f t="shared" si="33"/>
        <v>0</v>
      </c>
      <c r="AN172" s="67">
        <f t="shared" si="33"/>
        <v>0</v>
      </c>
      <c r="AO172" s="67">
        <f t="shared" si="32"/>
        <v>0</v>
      </c>
      <c r="AP172" s="67">
        <f t="shared" si="32"/>
        <v>0</v>
      </c>
      <c r="AQ172" s="68">
        <f t="shared" si="32"/>
        <v>0</v>
      </c>
      <c r="AR172" s="70">
        <f t="shared" si="25"/>
        <v>0.5</v>
      </c>
      <c r="AS172" s="71">
        <f t="shared" si="26"/>
        <v>0.5</v>
      </c>
      <c r="AT172" s="71">
        <f t="shared" si="27"/>
        <v>1</v>
      </c>
      <c r="AU172" s="71">
        <f t="shared" si="28"/>
        <v>0.5</v>
      </c>
      <c r="AV172" s="71">
        <f t="shared" si="29"/>
        <v>0.5</v>
      </c>
      <c r="AW172" s="71">
        <f>BD172</f>
        <v>0.5</v>
      </c>
      <c r="AX172" s="71">
        <f>BE172</f>
        <v>1</v>
      </c>
      <c r="AY172" s="71">
        <f>BF172</f>
        <v>0.5</v>
      </c>
      <c r="BB172" s="64" t="s">
        <v>90</v>
      </c>
      <c r="BC172" s="65">
        <f>Input!V31</f>
        <v>0.5</v>
      </c>
      <c r="BD172" s="65">
        <f>Input!V59</f>
        <v>0.5</v>
      </c>
      <c r="BE172" s="65">
        <f>Input!AE59</f>
        <v>1</v>
      </c>
      <c r="BF172" s="98">
        <f>Input!AE31</f>
        <v>0.5</v>
      </c>
    </row>
    <row r="173" spans="1:58" x14ac:dyDescent="0.35">
      <c r="A173">
        <v>2001</v>
      </c>
      <c r="B173">
        <v>1</v>
      </c>
      <c r="C173">
        <v>8</v>
      </c>
      <c r="D173">
        <v>1</v>
      </c>
      <c r="E173">
        <v>169</v>
      </c>
      <c r="F173" s="112">
        <v>3.7</v>
      </c>
      <c r="G173">
        <f>F173+Input!$B$73</f>
        <v>3.7</v>
      </c>
      <c r="H173" s="39">
        <f>H172</f>
        <v>5.3250000000000002</v>
      </c>
      <c r="I173" s="39">
        <f t="shared" ref="I173:I236" si="35">(H173+0.8*H149+0.6*H125+0.5*H101+0.4*H77+0.3*H53+0.2*H29)/3.8</f>
        <v>6.4493421052631579</v>
      </c>
      <c r="J173" s="39">
        <f>Input!$B$105</f>
        <v>15</v>
      </c>
      <c r="K173" s="66">
        <v>95</v>
      </c>
      <c r="L173" s="66">
        <v>95</v>
      </c>
      <c r="M173" s="19">
        <v>0</v>
      </c>
      <c r="N173" s="19">
        <v>0</v>
      </c>
      <c r="O173" s="19">
        <v>-60.229364429148632</v>
      </c>
      <c r="P173" s="19">
        <v>6.8936222844068835</v>
      </c>
      <c r="Q173" s="19">
        <v>0</v>
      </c>
      <c r="R173" s="67">
        <v>0</v>
      </c>
      <c r="S173" s="67">
        <v>0</v>
      </c>
      <c r="T173" s="67">
        <v>0</v>
      </c>
      <c r="U173" s="67">
        <v>0</v>
      </c>
      <c r="V173" s="67">
        <v>0</v>
      </c>
      <c r="W173" s="67">
        <v>0</v>
      </c>
      <c r="X173" s="67">
        <v>0</v>
      </c>
      <c r="Y173" s="68">
        <v>0</v>
      </c>
      <c r="Z173" s="69">
        <v>0</v>
      </c>
      <c r="AA173" s="67">
        <v>0</v>
      </c>
      <c r="AB173" s="67">
        <v>0</v>
      </c>
      <c r="AC173" s="67">
        <v>0</v>
      </c>
      <c r="AD173" s="67">
        <v>0</v>
      </c>
      <c r="AE173" s="67">
        <v>0</v>
      </c>
      <c r="AF173" s="67">
        <v>0</v>
      </c>
      <c r="AG173" s="67">
        <v>0</v>
      </c>
      <c r="AH173" s="67">
        <v>0</v>
      </c>
      <c r="AI173" s="69">
        <f t="shared" si="33"/>
        <v>0</v>
      </c>
      <c r="AJ173" s="67">
        <f t="shared" si="33"/>
        <v>0</v>
      </c>
      <c r="AK173" s="67">
        <f t="shared" si="33"/>
        <v>0</v>
      </c>
      <c r="AL173" s="67">
        <f t="shared" si="33"/>
        <v>0</v>
      </c>
      <c r="AM173" s="67">
        <f t="shared" si="33"/>
        <v>0</v>
      </c>
      <c r="AN173" s="67">
        <f t="shared" si="33"/>
        <v>0</v>
      </c>
      <c r="AO173" s="67">
        <f t="shared" si="32"/>
        <v>0</v>
      </c>
      <c r="AP173" s="67">
        <f t="shared" si="32"/>
        <v>0</v>
      </c>
      <c r="AQ173" s="68">
        <f t="shared" si="32"/>
        <v>0</v>
      </c>
      <c r="AR173" s="70">
        <f t="shared" si="25"/>
        <v>0.5</v>
      </c>
      <c r="AS173" s="71">
        <f t="shared" si="26"/>
        <v>0.1</v>
      </c>
      <c r="AT173" s="71">
        <f t="shared" si="27"/>
        <v>0.5</v>
      </c>
      <c r="AU173" s="71">
        <f t="shared" si="28"/>
        <v>0.5</v>
      </c>
      <c r="AV173" s="71">
        <f t="shared" ref="AV173:AX192" si="36">AV5</f>
        <v>0.5</v>
      </c>
      <c r="AW173" s="71">
        <f t="shared" si="36"/>
        <v>0.1</v>
      </c>
      <c r="AX173" s="71">
        <f t="shared" si="36"/>
        <v>0.5</v>
      </c>
      <c r="AY173" s="71">
        <f t="shared" ref="AY173:AY236" si="37">AY5</f>
        <v>0.5</v>
      </c>
    </row>
    <row r="174" spans="1:58" x14ac:dyDescent="0.35">
      <c r="A174">
        <v>2001</v>
      </c>
      <c r="B174">
        <v>1</v>
      </c>
      <c r="C174">
        <v>8</v>
      </c>
      <c r="D174">
        <v>2</v>
      </c>
      <c r="E174">
        <v>170</v>
      </c>
      <c r="F174" s="112">
        <v>2.8</v>
      </c>
      <c r="G174">
        <f>F174+Input!$B$73</f>
        <v>2.8</v>
      </c>
      <c r="H174" s="39">
        <f t="shared" ref="H174:H195" si="38">H173</f>
        <v>5.3250000000000002</v>
      </c>
      <c r="I174" s="39">
        <f t="shared" si="35"/>
        <v>6.4493421052631579</v>
      </c>
      <c r="J174" s="39">
        <f>Input!$B$105</f>
        <v>15</v>
      </c>
      <c r="K174" s="66">
        <v>96</v>
      </c>
      <c r="L174" s="66">
        <v>96</v>
      </c>
      <c r="M174" s="19">
        <v>0</v>
      </c>
      <c r="N174" s="19">
        <v>0</v>
      </c>
      <c r="O174" s="19">
        <v>-56.977984732832638</v>
      </c>
      <c r="P174" s="19">
        <v>32.761160935407517</v>
      </c>
      <c r="Q174" s="19">
        <v>0</v>
      </c>
      <c r="R174" s="67">
        <v>0</v>
      </c>
      <c r="S174" s="67">
        <v>0</v>
      </c>
      <c r="T174" s="67">
        <v>0</v>
      </c>
      <c r="U174" s="67">
        <v>0</v>
      </c>
      <c r="V174" s="67">
        <v>0</v>
      </c>
      <c r="W174" s="67">
        <v>0</v>
      </c>
      <c r="X174" s="67">
        <v>0</v>
      </c>
      <c r="Y174" s="68">
        <v>0</v>
      </c>
      <c r="Z174" s="69">
        <v>0</v>
      </c>
      <c r="AA174" s="67">
        <v>0</v>
      </c>
      <c r="AB174" s="67">
        <v>0</v>
      </c>
      <c r="AC174" s="67">
        <v>0</v>
      </c>
      <c r="AD174" s="67">
        <v>0</v>
      </c>
      <c r="AE174" s="67">
        <v>0</v>
      </c>
      <c r="AF174" s="67">
        <v>0</v>
      </c>
      <c r="AG174" s="67">
        <v>0</v>
      </c>
      <c r="AH174" s="67">
        <v>0</v>
      </c>
      <c r="AI174" s="69">
        <f t="shared" si="33"/>
        <v>0</v>
      </c>
      <c r="AJ174" s="67">
        <f t="shared" si="33"/>
        <v>0</v>
      </c>
      <c r="AK174" s="67">
        <f t="shared" si="33"/>
        <v>0</v>
      </c>
      <c r="AL174" s="67">
        <f t="shared" si="33"/>
        <v>0</v>
      </c>
      <c r="AM174" s="67">
        <f t="shared" si="33"/>
        <v>0</v>
      </c>
      <c r="AN174" s="67">
        <f t="shared" si="33"/>
        <v>0</v>
      </c>
      <c r="AO174" s="67">
        <f t="shared" si="32"/>
        <v>0</v>
      </c>
      <c r="AP174" s="67">
        <f t="shared" si="32"/>
        <v>0</v>
      </c>
      <c r="AQ174" s="68">
        <f t="shared" si="32"/>
        <v>0</v>
      </c>
      <c r="AR174" s="70">
        <f t="shared" si="25"/>
        <v>0.5</v>
      </c>
      <c r="AS174" s="71">
        <f t="shared" si="26"/>
        <v>0.1</v>
      </c>
      <c r="AT174" s="71">
        <f t="shared" si="27"/>
        <v>0.5</v>
      </c>
      <c r="AU174" s="71">
        <f t="shared" si="28"/>
        <v>0.5</v>
      </c>
      <c r="AV174" s="71">
        <f t="shared" si="36"/>
        <v>0.5</v>
      </c>
      <c r="AW174" s="71">
        <f t="shared" si="36"/>
        <v>0.1</v>
      </c>
      <c r="AX174" s="71">
        <f t="shared" si="36"/>
        <v>0.5</v>
      </c>
      <c r="AY174" s="71">
        <f t="shared" si="37"/>
        <v>0.5</v>
      </c>
    </row>
    <row r="175" spans="1:58" x14ac:dyDescent="0.35">
      <c r="A175">
        <v>2001</v>
      </c>
      <c r="B175">
        <v>1</v>
      </c>
      <c r="C175">
        <v>8</v>
      </c>
      <c r="D175">
        <v>3</v>
      </c>
      <c r="E175">
        <v>171</v>
      </c>
      <c r="F175" s="112">
        <v>2.1</v>
      </c>
      <c r="G175">
        <f>F175+Input!$B$73</f>
        <v>2.1</v>
      </c>
      <c r="H175" s="39">
        <f t="shared" si="38"/>
        <v>5.3250000000000002</v>
      </c>
      <c r="I175" s="39">
        <f t="shared" si="35"/>
        <v>6.4493421052631579</v>
      </c>
      <c r="J175" s="39">
        <f>Input!$B$105</f>
        <v>15</v>
      </c>
      <c r="K175" s="66">
        <v>98</v>
      </c>
      <c r="L175" s="66">
        <v>98</v>
      </c>
      <c r="M175" s="19">
        <v>0</v>
      </c>
      <c r="N175" s="19">
        <v>0</v>
      </c>
      <c r="O175" s="19">
        <v>-50.644443590405956</v>
      </c>
      <c r="P175" s="19">
        <v>53.80490724090668</v>
      </c>
      <c r="Q175" s="19">
        <v>0</v>
      </c>
      <c r="R175" s="67">
        <v>0</v>
      </c>
      <c r="S175" s="67">
        <v>0</v>
      </c>
      <c r="T175" s="67">
        <v>0</v>
      </c>
      <c r="U175" s="67">
        <v>0</v>
      </c>
      <c r="V175" s="67">
        <v>0</v>
      </c>
      <c r="W175" s="67">
        <v>0</v>
      </c>
      <c r="X175" s="67">
        <v>0</v>
      </c>
      <c r="Y175" s="68">
        <v>0</v>
      </c>
      <c r="Z175" s="69">
        <v>0</v>
      </c>
      <c r="AA175" s="67">
        <v>0</v>
      </c>
      <c r="AB175" s="67">
        <v>0</v>
      </c>
      <c r="AC175" s="67">
        <v>0</v>
      </c>
      <c r="AD175" s="67">
        <v>0</v>
      </c>
      <c r="AE175" s="67">
        <v>0</v>
      </c>
      <c r="AF175" s="67">
        <v>0</v>
      </c>
      <c r="AG175" s="67">
        <v>0</v>
      </c>
      <c r="AH175" s="67">
        <v>0</v>
      </c>
      <c r="AI175" s="69">
        <f t="shared" si="33"/>
        <v>0</v>
      </c>
      <c r="AJ175" s="67">
        <f t="shared" si="33"/>
        <v>0</v>
      </c>
      <c r="AK175" s="67">
        <f t="shared" si="33"/>
        <v>0</v>
      </c>
      <c r="AL175" s="67">
        <f t="shared" si="33"/>
        <v>0</v>
      </c>
      <c r="AM175" s="67">
        <f t="shared" si="33"/>
        <v>0</v>
      </c>
      <c r="AN175" s="67">
        <f t="shared" si="33"/>
        <v>0</v>
      </c>
      <c r="AO175" s="67">
        <f t="shared" si="32"/>
        <v>0</v>
      </c>
      <c r="AP175" s="67">
        <f t="shared" si="32"/>
        <v>0</v>
      </c>
      <c r="AQ175" s="68">
        <f t="shared" si="32"/>
        <v>0</v>
      </c>
      <c r="AR175" s="70">
        <f t="shared" si="25"/>
        <v>0.5</v>
      </c>
      <c r="AS175" s="71">
        <f t="shared" si="26"/>
        <v>0.1</v>
      </c>
      <c r="AT175" s="71">
        <f t="shared" si="27"/>
        <v>0.5</v>
      </c>
      <c r="AU175" s="71">
        <f t="shared" si="28"/>
        <v>0.5</v>
      </c>
      <c r="AV175" s="71">
        <f t="shared" si="36"/>
        <v>0.5</v>
      </c>
      <c r="AW175" s="71">
        <f t="shared" si="36"/>
        <v>0.1</v>
      </c>
      <c r="AX175" s="71">
        <f t="shared" si="36"/>
        <v>0.5</v>
      </c>
      <c r="AY175" s="71">
        <f t="shared" si="37"/>
        <v>0.5</v>
      </c>
    </row>
    <row r="176" spans="1:58" x14ac:dyDescent="0.35">
      <c r="A176">
        <v>2001</v>
      </c>
      <c r="B176">
        <v>1</v>
      </c>
      <c r="C176">
        <v>8</v>
      </c>
      <c r="D176">
        <v>4</v>
      </c>
      <c r="E176">
        <v>172</v>
      </c>
      <c r="F176" s="112">
        <v>2</v>
      </c>
      <c r="G176">
        <f>F176+Input!$B$73</f>
        <v>2</v>
      </c>
      <c r="H176" s="39">
        <f t="shared" si="38"/>
        <v>5.3250000000000002</v>
      </c>
      <c r="I176" s="39">
        <f t="shared" si="35"/>
        <v>6.4493421052631579</v>
      </c>
      <c r="J176" s="39">
        <f>Input!$B$105</f>
        <v>15</v>
      </c>
      <c r="K176" s="66">
        <v>97</v>
      </c>
      <c r="L176" s="66">
        <v>97</v>
      </c>
      <c r="M176" s="19">
        <v>0</v>
      </c>
      <c r="N176" s="19">
        <v>0</v>
      </c>
      <c r="O176" s="19">
        <v>-42.511339654879336</v>
      </c>
      <c r="P176" s="19">
        <v>70.237326319765131</v>
      </c>
      <c r="Q176" s="19">
        <v>0</v>
      </c>
      <c r="R176" s="67">
        <v>0</v>
      </c>
      <c r="S176" s="67">
        <v>0</v>
      </c>
      <c r="T176" s="67">
        <v>0</v>
      </c>
      <c r="U176" s="67">
        <v>0</v>
      </c>
      <c r="V176" s="67">
        <v>0</v>
      </c>
      <c r="W176" s="67">
        <v>0</v>
      </c>
      <c r="X176" s="67">
        <v>0</v>
      </c>
      <c r="Y176" s="68">
        <v>0</v>
      </c>
      <c r="Z176" s="69">
        <v>0</v>
      </c>
      <c r="AA176" s="67">
        <v>0</v>
      </c>
      <c r="AB176" s="67">
        <v>0</v>
      </c>
      <c r="AC176" s="67">
        <v>0</v>
      </c>
      <c r="AD176" s="67">
        <v>0</v>
      </c>
      <c r="AE176" s="67">
        <v>0</v>
      </c>
      <c r="AF176" s="67">
        <v>0</v>
      </c>
      <c r="AG176" s="67">
        <v>0</v>
      </c>
      <c r="AH176" s="67">
        <v>0</v>
      </c>
      <c r="AI176" s="69">
        <f t="shared" si="33"/>
        <v>0</v>
      </c>
      <c r="AJ176" s="67">
        <f t="shared" si="33"/>
        <v>0</v>
      </c>
      <c r="AK176" s="67">
        <f t="shared" si="33"/>
        <v>0</v>
      </c>
      <c r="AL176" s="67">
        <f t="shared" si="33"/>
        <v>0</v>
      </c>
      <c r="AM176" s="67">
        <f t="shared" si="33"/>
        <v>0</v>
      </c>
      <c r="AN176" s="67">
        <f t="shared" si="33"/>
        <v>0</v>
      </c>
      <c r="AO176" s="67">
        <f t="shared" si="32"/>
        <v>0</v>
      </c>
      <c r="AP176" s="67">
        <f t="shared" si="32"/>
        <v>0</v>
      </c>
      <c r="AQ176" s="68">
        <f t="shared" si="32"/>
        <v>0</v>
      </c>
      <c r="AR176" s="70">
        <f t="shared" si="25"/>
        <v>0.5</v>
      </c>
      <c r="AS176" s="71">
        <f t="shared" si="26"/>
        <v>0.1</v>
      </c>
      <c r="AT176" s="71">
        <f t="shared" si="27"/>
        <v>0.5</v>
      </c>
      <c r="AU176" s="71">
        <f t="shared" si="28"/>
        <v>0.5</v>
      </c>
      <c r="AV176" s="71">
        <f t="shared" si="36"/>
        <v>0.5</v>
      </c>
      <c r="AW176" s="71">
        <f t="shared" si="36"/>
        <v>0.1</v>
      </c>
      <c r="AX176" s="71">
        <f t="shared" si="36"/>
        <v>0.5</v>
      </c>
      <c r="AY176" s="71">
        <f t="shared" si="37"/>
        <v>0.5</v>
      </c>
    </row>
    <row r="177" spans="1:51" x14ac:dyDescent="0.35">
      <c r="A177">
        <v>2001</v>
      </c>
      <c r="B177">
        <v>1</v>
      </c>
      <c r="C177">
        <v>8</v>
      </c>
      <c r="D177">
        <v>5</v>
      </c>
      <c r="E177">
        <v>173</v>
      </c>
      <c r="F177" s="112">
        <v>1.7</v>
      </c>
      <c r="G177">
        <f>F177+Input!$B$73</f>
        <v>1.7</v>
      </c>
      <c r="H177" s="39">
        <f t="shared" si="38"/>
        <v>5.3250000000000002</v>
      </c>
      <c r="I177" s="39">
        <f t="shared" si="35"/>
        <v>6.4493421052631579</v>
      </c>
      <c r="J177" s="39">
        <f>Input!$B$105</f>
        <v>15</v>
      </c>
      <c r="K177" s="66">
        <v>96</v>
      </c>
      <c r="L177" s="66">
        <v>96</v>
      </c>
      <c r="M177" s="19">
        <v>0</v>
      </c>
      <c r="N177" s="19">
        <v>0</v>
      </c>
      <c r="O177" s="19">
        <v>-33.548059062850328</v>
      </c>
      <c r="P177" s="19">
        <v>83.723321048771751</v>
      </c>
      <c r="Q177" s="19">
        <v>0</v>
      </c>
      <c r="R177" s="67">
        <v>0</v>
      </c>
      <c r="S177" s="67">
        <v>0</v>
      </c>
      <c r="T177" s="67">
        <v>0</v>
      </c>
      <c r="U177" s="67">
        <v>0</v>
      </c>
      <c r="V177" s="67">
        <v>0</v>
      </c>
      <c r="W177" s="67">
        <v>0</v>
      </c>
      <c r="X177" s="67">
        <v>0</v>
      </c>
      <c r="Y177" s="68">
        <v>0</v>
      </c>
      <c r="Z177" s="69">
        <v>0</v>
      </c>
      <c r="AA177" s="67">
        <v>0</v>
      </c>
      <c r="AB177" s="67">
        <v>0</v>
      </c>
      <c r="AC177" s="67">
        <v>0</v>
      </c>
      <c r="AD177" s="67">
        <v>0</v>
      </c>
      <c r="AE177" s="67">
        <v>0</v>
      </c>
      <c r="AF177" s="67">
        <v>0</v>
      </c>
      <c r="AG177" s="67">
        <v>0</v>
      </c>
      <c r="AH177" s="67">
        <v>0</v>
      </c>
      <c r="AI177" s="69">
        <f t="shared" si="33"/>
        <v>0</v>
      </c>
      <c r="AJ177" s="67">
        <f t="shared" si="33"/>
        <v>0</v>
      </c>
      <c r="AK177" s="67">
        <f t="shared" si="33"/>
        <v>0</v>
      </c>
      <c r="AL177" s="67">
        <f t="shared" si="33"/>
        <v>0</v>
      </c>
      <c r="AM177" s="67">
        <f t="shared" si="33"/>
        <v>0</v>
      </c>
      <c r="AN177" s="67">
        <f t="shared" si="33"/>
        <v>0</v>
      </c>
      <c r="AO177" s="67">
        <f t="shared" si="32"/>
        <v>0</v>
      </c>
      <c r="AP177" s="67">
        <f t="shared" si="32"/>
        <v>0</v>
      </c>
      <c r="AQ177" s="68">
        <f t="shared" si="32"/>
        <v>0</v>
      </c>
      <c r="AR177" s="70">
        <f t="shared" si="25"/>
        <v>0.5</v>
      </c>
      <c r="AS177" s="71">
        <f t="shared" si="26"/>
        <v>0.1</v>
      </c>
      <c r="AT177" s="71">
        <f t="shared" si="27"/>
        <v>0.5</v>
      </c>
      <c r="AU177" s="71">
        <f t="shared" si="28"/>
        <v>0.5</v>
      </c>
      <c r="AV177" s="71">
        <f t="shared" si="36"/>
        <v>0.5</v>
      </c>
      <c r="AW177" s="71">
        <f t="shared" si="36"/>
        <v>0.1</v>
      </c>
      <c r="AX177" s="71">
        <f t="shared" si="36"/>
        <v>0.5</v>
      </c>
      <c r="AY177" s="71">
        <f t="shared" si="37"/>
        <v>0.5</v>
      </c>
    </row>
    <row r="178" spans="1:51" x14ac:dyDescent="0.35">
      <c r="A178">
        <v>2001</v>
      </c>
      <c r="B178">
        <v>1</v>
      </c>
      <c r="C178">
        <v>8</v>
      </c>
      <c r="D178">
        <v>6</v>
      </c>
      <c r="E178">
        <v>174</v>
      </c>
      <c r="F178" s="112">
        <v>1.7</v>
      </c>
      <c r="G178">
        <f>F178+Input!$B$73</f>
        <v>1.7</v>
      </c>
      <c r="H178" s="39">
        <f t="shared" si="38"/>
        <v>5.3250000000000002</v>
      </c>
      <c r="I178" s="39">
        <f t="shared" si="35"/>
        <v>6.4493421052631579</v>
      </c>
      <c r="J178" s="39">
        <f>Input!$B$105</f>
        <v>15</v>
      </c>
      <c r="K178" s="66">
        <v>96</v>
      </c>
      <c r="L178" s="66">
        <v>96</v>
      </c>
      <c r="M178" s="19">
        <v>0</v>
      </c>
      <c r="N178" s="19">
        <v>0</v>
      </c>
      <c r="O178" s="19">
        <v>-24.350351793957618</v>
      </c>
      <c r="P178" s="19">
        <v>95.614564327274309</v>
      </c>
      <c r="Q178" s="19">
        <v>0</v>
      </c>
      <c r="R178" s="67">
        <v>0</v>
      </c>
      <c r="S178" s="67">
        <v>0</v>
      </c>
      <c r="T178" s="67">
        <v>0</v>
      </c>
      <c r="U178" s="67">
        <v>0</v>
      </c>
      <c r="V178" s="67">
        <v>0</v>
      </c>
      <c r="W178" s="67">
        <v>0</v>
      </c>
      <c r="X178" s="67">
        <v>0</v>
      </c>
      <c r="Y178" s="68">
        <v>0</v>
      </c>
      <c r="Z178" s="69">
        <v>0</v>
      </c>
      <c r="AA178" s="67">
        <v>0</v>
      </c>
      <c r="AB178" s="67">
        <v>0</v>
      </c>
      <c r="AC178" s="67">
        <v>0</v>
      </c>
      <c r="AD178" s="67">
        <v>0</v>
      </c>
      <c r="AE178" s="67">
        <v>0</v>
      </c>
      <c r="AF178" s="67">
        <v>0</v>
      </c>
      <c r="AG178" s="67">
        <v>0</v>
      </c>
      <c r="AH178" s="67">
        <v>0</v>
      </c>
      <c r="AI178" s="69">
        <f t="shared" si="33"/>
        <v>0</v>
      </c>
      <c r="AJ178" s="67">
        <f t="shared" si="33"/>
        <v>0</v>
      </c>
      <c r="AK178" s="67">
        <f t="shared" si="33"/>
        <v>0</v>
      </c>
      <c r="AL178" s="67">
        <f t="shared" si="33"/>
        <v>0</v>
      </c>
      <c r="AM178" s="67">
        <f t="shared" si="33"/>
        <v>0</v>
      </c>
      <c r="AN178" s="67">
        <f t="shared" si="33"/>
        <v>0</v>
      </c>
      <c r="AO178" s="67">
        <f t="shared" si="32"/>
        <v>0</v>
      </c>
      <c r="AP178" s="67">
        <f t="shared" si="32"/>
        <v>0</v>
      </c>
      <c r="AQ178" s="68">
        <f t="shared" si="32"/>
        <v>0</v>
      </c>
      <c r="AR178" s="70">
        <f t="shared" si="25"/>
        <v>0.5</v>
      </c>
      <c r="AS178" s="71">
        <f t="shared" si="26"/>
        <v>0.1</v>
      </c>
      <c r="AT178" s="71">
        <f t="shared" si="27"/>
        <v>0.5</v>
      </c>
      <c r="AU178" s="71">
        <f t="shared" si="28"/>
        <v>0.5</v>
      </c>
      <c r="AV178" s="71">
        <f t="shared" si="36"/>
        <v>0.5</v>
      </c>
      <c r="AW178" s="71">
        <f t="shared" si="36"/>
        <v>0.1</v>
      </c>
      <c r="AX178" s="71">
        <f t="shared" si="36"/>
        <v>0.5</v>
      </c>
      <c r="AY178" s="71">
        <f t="shared" si="37"/>
        <v>0.5</v>
      </c>
    </row>
    <row r="179" spans="1:51" x14ac:dyDescent="0.35">
      <c r="A179">
        <v>2001</v>
      </c>
      <c r="B179">
        <v>1</v>
      </c>
      <c r="C179">
        <v>8</v>
      </c>
      <c r="D179">
        <v>7</v>
      </c>
      <c r="E179">
        <v>175</v>
      </c>
      <c r="F179" s="112">
        <v>1.6</v>
      </c>
      <c r="G179">
        <f>F179+Input!$B$73</f>
        <v>1.6</v>
      </c>
      <c r="H179" s="39">
        <f t="shared" si="38"/>
        <v>5.3250000000000002</v>
      </c>
      <c r="I179" s="39">
        <f t="shared" si="35"/>
        <v>6.4493421052631579</v>
      </c>
      <c r="J179" s="39">
        <f>Input!$B$105</f>
        <v>15</v>
      </c>
      <c r="K179" s="66">
        <v>95</v>
      </c>
      <c r="L179" s="66">
        <v>95</v>
      </c>
      <c r="M179" s="19">
        <v>0</v>
      </c>
      <c r="N179" s="19">
        <v>0</v>
      </c>
      <c r="O179" s="19">
        <v>-15.327469617844914</v>
      </c>
      <c r="P179" s="19">
        <v>106.82914636093436</v>
      </c>
      <c r="Q179" s="19">
        <v>0</v>
      </c>
      <c r="R179" s="67">
        <v>0</v>
      </c>
      <c r="S179" s="67">
        <v>0</v>
      </c>
      <c r="T179" s="67">
        <v>0</v>
      </c>
      <c r="U179" s="67">
        <v>0</v>
      </c>
      <c r="V179" s="67">
        <v>0</v>
      </c>
      <c r="W179" s="67">
        <v>0</v>
      </c>
      <c r="X179" s="67">
        <v>0</v>
      </c>
      <c r="Y179" s="68">
        <v>0</v>
      </c>
      <c r="Z179" s="69">
        <v>0</v>
      </c>
      <c r="AA179" s="67">
        <v>0</v>
      </c>
      <c r="AB179" s="67">
        <v>0</v>
      </c>
      <c r="AC179" s="67">
        <v>0</v>
      </c>
      <c r="AD179" s="67">
        <v>0</v>
      </c>
      <c r="AE179" s="67">
        <v>0</v>
      </c>
      <c r="AF179" s="67">
        <v>0</v>
      </c>
      <c r="AG179" s="67">
        <v>0</v>
      </c>
      <c r="AH179" s="67">
        <v>0</v>
      </c>
      <c r="AI179" s="69">
        <f t="shared" si="33"/>
        <v>0</v>
      </c>
      <c r="AJ179" s="67">
        <f t="shared" si="33"/>
        <v>0</v>
      </c>
      <c r="AK179" s="67">
        <f t="shared" si="33"/>
        <v>0</v>
      </c>
      <c r="AL179" s="67">
        <f t="shared" si="33"/>
        <v>0</v>
      </c>
      <c r="AM179" s="67">
        <f t="shared" si="33"/>
        <v>0</v>
      </c>
      <c r="AN179" s="67">
        <f t="shared" si="33"/>
        <v>0</v>
      </c>
      <c r="AO179" s="67">
        <f t="shared" si="32"/>
        <v>0</v>
      </c>
      <c r="AP179" s="67">
        <f t="shared" si="32"/>
        <v>0</v>
      </c>
      <c r="AQ179" s="68">
        <f t="shared" si="32"/>
        <v>0</v>
      </c>
      <c r="AR179" s="70">
        <f t="shared" si="25"/>
        <v>0.5</v>
      </c>
      <c r="AS179" s="71">
        <f t="shared" si="26"/>
        <v>0.1</v>
      </c>
      <c r="AT179" s="71">
        <f t="shared" si="27"/>
        <v>0.5</v>
      </c>
      <c r="AU179" s="71">
        <f t="shared" si="28"/>
        <v>0.5</v>
      </c>
      <c r="AV179" s="71">
        <f t="shared" si="36"/>
        <v>0.5</v>
      </c>
      <c r="AW179" s="71">
        <f t="shared" si="36"/>
        <v>0.1</v>
      </c>
      <c r="AX179" s="71">
        <f t="shared" si="36"/>
        <v>0.5</v>
      </c>
      <c r="AY179" s="71">
        <f t="shared" si="37"/>
        <v>0.5</v>
      </c>
    </row>
    <row r="180" spans="1:51" x14ac:dyDescent="0.35">
      <c r="A180">
        <v>2001</v>
      </c>
      <c r="B180">
        <v>1</v>
      </c>
      <c r="C180">
        <v>8</v>
      </c>
      <c r="D180">
        <v>8</v>
      </c>
      <c r="E180">
        <v>176</v>
      </c>
      <c r="F180" s="112">
        <v>1.4</v>
      </c>
      <c r="G180">
        <f>F180+Input!$B$73</f>
        <v>1.4</v>
      </c>
      <c r="H180" s="39">
        <f t="shared" si="38"/>
        <v>5.3250000000000002</v>
      </c>
      <c r="I180" s="39">
        <f t="shared" si="35"/>
        <v>6.4493421052631579</v>
      </c>
      <c r="J180" s="39">
        <f>Input!$B$105</f>
        <v>15</v>
      </c>
      <c r="K180" s="66">
        <v>96</v>
      </c>
      <c r="L180" s="66">
        <v>96</v>
      </c>
      <c r="M180" s="19">
        <v>0</v>
      </c>
      <c r="N180" s="19">
        <v>0</v>
      </c>
      <c r="O180" s="19">
        <v>-6.8218002028487268</v>
      </c>
      <c r="P180" s="19">
        <v>118.00293213401824</v>
      </c>
      <c r="Q180" s="19">
        <v>0</v>
      </c>
      <c r="R180" s="67">
        <v>0</v>
      </c>
      <c r="S180" s="67">
        <v>0</v>
      </c>
      <c r="T180" s="67">
        <v>0</v>
      </c>
      <c r="U180" s="67">
        <v>0</v>
      </c>
      <c r="V180" s="67">
        <v>0</v>
      </c>
      <c r="W180" s="67">
        <v>0</v>
      </c>
      <c r="X180" s="67">
        <v>0</v>
      </c>
      <c r="Y180" s="68">
        <v>0</v>
      </c>
      <c r="Z180" s="69">
        <v>0</v>
      </c>
      <c r="AA180" s="67">
        <v>0</v>
      </c>
      <c r="AB180" s="67">
        <v>0</v>
      </c>
      <c r="AC180" s="67">
        <v>0</v>
      </c>
      <c r="AD180" s="67">
        <v>0</v>
      </c>
      <c r="AE180" s="67">
        <v>0</v>
      </c>
      <c r="AF180" s="67">
        <v>0</v>
      </c>
      <c r="AG180" s="67">
        <v>0</v>
      </c>
      <c r="AH180" s="67">
        <v>0</v>
      </c>
      <c r="AI180" s="69">
        <f t="shared" si="33"/>
        <v>0</v>
      </c>
      <c r="AJ180" s="67">
        <f t="shared" si="33"/>
        <v>0</v>
      </c>
      <c r="AK180" s="67">
        <f t="shared" si="33"/>
        <v>0</v>
      </c>
      <c r="AL180" s="67">
        <f t="shared" si="33"/>
        <v>0</v>
      </c>
      <c r="AM180" s="67">
        <f t="shared" si="33"/>
        <v>0</v>
      </c>
      <c r="AN180" s="67">
        <f t="shared" si="33"/>
        <v>0</v>
      </c>
      <c r="AO180" s="67">
        <f t="shared" si="32"/>
        <v>0</v>
      </c>
      <c r="AP180" s="67">
        <f t="shared" si="32"/>
        <v>0</v>
      </c>
      <c r="AQ180" s="68">
        <f t="shared" si="32"/>
        <v>0</v>
      </c>
      <c r="AR180" s="70">
        <f t="shared" si="25"/>
        <v>0.2</v>
      </c>
      <c r="AS180" s="71">
        <f t="shared" si="26"/>
        <v>0.2</v>
      </c>
      <c r="AT180" s="71">
        <f t="shared" si="27"/>
        <v>1</v>
      </c>
      <c r="AU180" s="71">
        <f t="shared" si="28"/>
        <v>0.2</v>
      </c>
      <c r="AV180" s="71">
        <f t="shared" si="36"/>
        <v>0.2</v>
      </c>
      <c r="AW180" s="71">
        <f t="shared" si="36"/>
        <v>0.2</v>
      </c>
      <c r="AX180" s="71">
        <f t="shared" si="36"/>
        <v>1</v>
      </c>
      <c r="AY180" s="71">
        <f t="shared" si="37"/>
        <v>0.2</v>
      </c>
    </row>
    <row r="181" spans="1:51" x14ac:dyDescent="0.35">
      <c r="A181">
        <v>2001</v>
      </c>
      <c r="B181">
        <v>1</v>
      </c>
      <c r="C181">
        <v>8</v>
      </c>
      <c r="D181">
        <v>9</v>
      </c>
      <c r="E181">
        <v>177</v>
      </c>
      <c r="F181" s="112">
        <v>2</v>
      </c>
      <c r="G181">
        <f>F181+Input!$B$73</f>
        <v>2</v>
      </c>
      <c r="H181" s="39">
        <f t="shared" si="38"/>
        <v>5.3250000000000002</v>
      </c>
      <c r="I181" s="39">
        <f t="shared" si="35"/>
        <v>6.4493421052631579</v>
      </c>
      <c r="J181" s="39">
        <f>Input!$B$105</f>
        <v>15</v>
      </c>
      <c r="K181" s="66">
        <v>93</v>
      </c>
      <c r="L181" s="66">
        <v>93</v>
      </c>
      <c r="M181" s="19">
        <v>0</v>
      </c>
      <c r="N181" s="19">
        <v>0</v>
      </c>
      <c r="O181" s="19">
        <v>0.82661730638579489</v>
      </c>
      <c r="P181" s="19">
        <v>129.59619991060379</v>
      </c>
      <c r="Q181" s="19">
        <v>0</v>
      </c>
      <c r="R181" s="67">
        <v>0</v>
      </c>
      <c r="S181" s="67">
        <v>0</v>
      </c>
      <c r="T181" s="67">
        <v>0</v>
      </c>
      <c r="U181" s="67">
        <v>0</v>
      </c>
      <c r="V181" s="67">
        <v>0</v>
      </c>
      <c r="W181" s="67">
        <v>0</v>
      </c>
      <c r="X181" s="67">
        <v>0</v>
      </c>
      <c r="Y181" s="68">
        <v>0</v>
      </c>
      <c r="Z181" s="69">
        <v>0</v>
      </c>
      <c r="AA181" s="67">
        <v>0</v>
      </c>
      <c r="AB181" s="67">
        <v>0</v>
      </c>
      <c r="AC181" s="67">
        <v>0</v>
      </c>
      <c r="AD181" s="67">
        <v>0</v>
      </c>
      <c r="AE181" s="67">
        <v>0</v>
      </c>
      <c r="AF181" s="67">
        <v>0</v>
      </c>
      <c r="AG181" s="67">
        <v>0</v>
      </c>
      <c r="AH181" s="67">
        <v>0</v>
      </c>
      <c r="AI181" s="69">
        <f t="shared" si="33"/>
        <v>0</v>
      </c>
      <c r="AJ181" s="67">
        <f t="shared" si="33"/>
        <v>0</v>
      </c>
      <c r="AK181" s="67">
        <f t="shared" si="33"/>
        <v>0</v>
      </c>
      <c r="AL181" s="67">
        <f t="shared" si="33"/>
        <v>0</v>
      </c>
      <c r="AM181" s="67">
        <f t="shared" si="33"/>
        <v>0</v>
      </c>
      <c r="AN181" s="67">
        <f t="shared" si="33"/>
        <v>0</v>
      </c>
      <c r="AO181" s="67">
        <f t="shared" si="32"/>
        <v>0</v>
      </c>
      <c r="AP181" s="67">
        <f t="shared" si="32"/>
        <v>0</v>
      </c>
      <c r="AQ181" s="68">
        <f t="shared" si="32"/>
        <v>0</v>
      </c>
      <c r="AR181" s="70">
        <f t="shared" si="25"/>
        <v>0.2</v>
      </c>
      <c r="AS181" s="71">
        <f t="shared" si="26"/>
        <v>0.2</v>
      </c>
      <c r="AT181" s="71">
        <f t="shared" si="27"/>
        <v>1</v>
      </c>
      <c r="AU181" s="71">
        <f t="shared" si="28"/>
        <v>0.2</v>
      </c>
      <c r="AV181" s="71">
        <f t="shared" si="36"/>
        <v>0.2</v>
      </c>
      <c r="AW181" s="71">
        <f t="shared" si="36"/>
        <v>0.2</v>
      </c>
      <c r="AX181" s="71">
        <f t="shared" si="36"/>
        <v>1</v>
      </c>
      <c r="AY181" s="71">
        <f t="shared" si="37"/>
        <v>0.2</v>
      </c>
    </row>
    <row r="182" spans="1:51" x14ac:dyDescent="0.35">
      <c r="A182">
        <v>2001</v>
      </c>
      <c r="B182">
        <v>1</v>
      </c>
      <c r="C182">
        <v>8</v>
      </c>
      <c r="D182">
        <v>10</v>
      </c>
      <c r="E182">
        <v>178</v>
      </c>
      <c r="F182" s="112">
        <v>2.9</v>
      </c>
      <c r="G182">
        <f>F182+Input!$B$73</f>
        <v>2.9</v>
      </c>
      <c r="H182" s="39">
        <f t="shared" si="38"/>
        <v>5.3250000000000002</v>
      </c>
      <c r="I182" s="39">
        <f t="shared" si="35"/>
        <v>6.4493421052631579</v>
      </c>
      <c r="J182" s="39">
        <f>Input!$B$105</f>
        <v>15</v>
      </c>
      <c r="K182" s="66">
        <v>92</v>
      </c>
      <c r="L182" s="66">
        <v>92</v>
      </c>
      <c r="M182" s="19">
        <v>28.534498195560158</v>
      </c>
      <c r="N182" s="19">
        <v>30.896432834072282</v>
      </c>
      <c r="O182" s="19">
        <v>7.2507518269396174</v>
      </c>
      <c r="P182" s="19">
        <v>141.92424567092061</v>
      </c>
      <c r="Q182" s="19">
        <v>0</v>
      </c>
      <c r="R182" s="67">
        <v>2.6869379565369931</v>
      </c>
      <c r="S182" s="67">
        <v>21.985126793900786</v>
      </c>
      <c r="T182" s="67">
        <v>28.404726525889622</v>
      </c>
      <c r="U182" s="67">
        <v>18.185222694511125</v>
      </c>
      <c r="V182" s="67">
        <v>0</v>
      </c>
      <c r="W182" s="67">
        <v>0</v>
      </c>
      <c r="X182" s="67">
        <v>0</v>
      </c>
      <c r="Y182" s="68">
        <v>2.1035671659277178</v>
      </c>
      <c r="Z182" s="69">
        <v>12.612012362118605</v>
      </c>
      <c r="AA182" s="67">
        <v>22.044620099778044</v>
      </c>
      <c r="AB182" s="67">
        <v>89.791716718540087</v>
      </c>
      <c r="AC182" s="67">
        <v>112.32798926525626</v>
      </c>
      <c r="AD182" s="67">
        <v>76.451994927396711</v>
      </c>
      <c r="AE182" s="67">
        <v>12.612012362118605</v>
      </c>
      <c r="AF182" s="67">
        <v>12.612012362118605</v>
      </c>
      <c r="AG182" s="67">
        <v>12.612012362118605</v>
      </c>
      <c r="AH182" s="67">
        <v>30.896432834072282</v>
      </c>
      <c r="AI182" s="69">
        <f t="shared" si="33"/>
        <v>12.612012362118605</v>
      </c>
      <c r="AJ182" s="67">
        <f t="shared" si="33"/>
        <v>24.731558056315038</v>
      </c>
      <c r="AK182" s="67">
        <f t="shared" si="33"/>
        <v>111.77684351244088</v>
      </c>
      <c r="AL182" s="67">
        <f t="shared" si="33"/>
        <v>140.73271579114589</v>
      </c>
      <c r="AM182" s="67">
        <f t="shared" si="33"/>
        <v>94.637217621907837</v>
      </c>
      <c r="AN182" s="67">
        <f t="shared" si="33"/>
        <v>12.612012362118605</v>
      </c>
      <c r="AO182" s="67">
        <f t="shared" si="32"/>
        <v>12.612012362118605</v>
      </c>
      <c r="AP182" s="67">
        <f t="shared" si="32"/>
        <v>12.612012362118605</v>
      </c>
      <c r="AQ182" s="68">
        <f t="shared" si="32"/>
        <v>33</v>
      </c>
      <c r="AR182" s="70">
        <f t="shared" si="25"/>
        <v>0.2</v>
      </c>
      <c r="AS182" s="71">
        <f t="shared" si="26"/>
        <v>0.2</v>
      </c>
      <c r="AT182" s="71">
        <f t="shared" si="27"/>
        <v>1</v>
      </c>
      <c r="AU182" s="71">
        <f t="shared" si="28"/>
        <v>0.2</v>
      </c>
      <c r="AV182" s="71">
        <f t="shared" si="36"/>
        <v>0.2</v>
      </c>
      <c r="AW182" s="71">
        <f t="shared" si="36"/>
        <v>0.2</v>
      </c>
      <c r="AX182" s="71">
        <f t="shared" si="36"/>
        <v>1</v>
      </c>
      <c r="AY182" s="71">
        <f t="shared" si="37"/>
        <v>0.2</v>
      </c>
    </row>
    <row r="183" spans="1:51" x14ac:dyDescent="0.35">
      <c r="A183">
        <v>2001</v>
      </c>
      <c r="B183">
        <v>1</v>
      </c>
      <c r="C183">
        <v>8</v>
      </c>
      <c r="D183">
        <v>11</v>
      </c>
      <c r="E183">
        <v>179</v>
      </c>
      <c r="F183" s="112">
        <v>4.5</v>
      </c>
      <c r="G183">
        <f>F183+Input!$B$73</f>
        <v>4.5</v>
      </c>
      <c r="H183" s="39">
        <f t="shared" si="38"/>
        <v>5.3250000000000002</v>
      </c>
      <c r="I183" s="39">
        <f t="shared" si="35"/>
        <v>6.4493421052631579</v>
      </c>
      <c r="J183" s="39">
        <f>Input!$B$105</f>
        <v>15</v>
      </c>
      <c r="K183" s="66">
        <v>89</v>
      </c>
      <c r="L183" s="66">
        <v>89</v>
      </c>
      <c r="M183" s="19">
        <v>247.53734721968829</v>
      </c>
      <c r="N183" s="19">
        <v>79.585122517067774</v>
      </c>
      <c r="O183" s="19">
        <v>12.061185654435247</v>
      </c>
      <c r="P183" s="19">
        <v>155.12360863875008</v>
      </c>
      <c r="Q183" s="19">
        <v>0</v>
      </c>
      <c r="R183" s="67">
        <v>0</v>
      </c>
      <c r="S183" s="67">
        <v>151.43622584706122</v>
      </c>
      <c r="T183" s="67">
        <v>243.7668666172101</v>
      </c>
      <c r="U183" s="67">
        <v>193.30218298019057</v>
      </c>
      <c r="V183" s="67">
        <v>29.603702189701085</v>
      </c>
      <c r="W183" s="67">
        <v>0</v>
      </c>
      <c r="X183" s="67">
        <v>0</v>
      </c>
      <c r="Y183" s="68">
        <v>42.414877482932226</v>
      </c>
      <c r="Z183" s="69">
        <v>42.374299318997352</v>
      </c>
      <c r="AA183" s="67">
        <v>42.374299318997352</v>
      </c>
      <c r="AB183" s="67">
        <v>104.65924516433579</v>
      </c>
      <c r="AC183" s="67">
        <v>142.63436589959491</v>
      </c>
      <c r="AD183" s="67">
        <v>121.87849939636949</v>
      </c>
      <c r="AE183" s="67">
        <v>54.550150753443546</v>
      </c>
      <c r="AF183" s="67">
        <v>42.374299318997352</v>
      </c>
      <c r="AG183" s="67">
        <v>42.374299318997352</v>
      </c>
      <c r="AH183" s="67">
        <v>79.585122517067774</v>
      </c>
      <c r="AI183" s="69">
        <f t="shared" si="33"/>
        <v>42.374299318997352</v>
      </c>
      <c r="AJ183" s="67">
        <f t="shared" si="33"/>
        <v>42.374299318997352</v>
      </c>
      <c r="AK183" s="67">
        <f t="shared" si="33"/>
        <v>256.09547101139702</v>
      </c>
      <c r="AL183" s="67">
        <f t="shared" si="33"/>
        <v>386.40123251680501</v>
      </c>
      <c r="AM183" s="67">
        <f t="shared" si="33"/>
        <v>315.18068237656007</v>
      </c>
      <c r="AN183" s="67">
        <f t="shared" si="33"/>
        <v>84.153852943144628</v>
      </c>
      <c r="AO183" s="67">
        <f t="shared" si="32"/>
        <v>42.374299318997352</v>
      </c>
      <c r="AP183" s="67">
        <f t="shared" si="32"/>
        <v>42.374299318997352</v>
      </c>
      <c r="AQ183" s="68">
        <f t="shared" si="32"/>
        <v>122</v>
      </c>
      <c r="AR183" s="70">
        <f t="shared" si="25"/>
        <v>0.2</v>
      </c>
      <c r="AS183" s="71">
        <f t="shared" si="26"/>
        <v>0.2</v>
      </c>
      <c r="AT183" s="71">
        <f t="shared" si="27"/>
        <v>1</v>
      </c>
      <c r="AU183" s="71">
        <f t="shared" si="28"/>
        <v>0.2</v>
      </c>
      <c r="AV183" s="71">
        <f t="shared" si="36"/>
        <v>0.2</v>
      </c>
      <c r="AW183" s="71">
        <f t="shared" si="36"/>
        <v>0.2</v>
      </c>
      <c r="AX183" s="71">
        <f t="shared" si="36"/>
        <v>1</v>
      </c>
      <c r="AY183" s="71">
        <f t="shared" si="37"/>
        <v>0.2</v>
      </c>
    </row>
    <row r="184" spans="1:51" x14ac:dyDescent="0.35">
      <c r="A184">
        <v>2001</v>
      </c>
      <c r="B184">
        <v>1</v>
      </c>
      <c r="C184">
        <v>8</v>
      </c>
      <c r="D184">
        <v>12</v>
      </c>
      <c r="E184">
        <v>180</v>
      </c>
      <c r="F184" s="112">
        <v>4.3</v>
      </c>
      <c r="G184">
        <f>F184+Input!$B$73</f>
        <v>4.3</v>
      </c>
      <c r="H184" s="39">
        <f t="shared" si="38"/>
        <v>5.3250000000000002</v>
      </c>
      <c r="I184" s="39">
        <f t="shared" si="35"/>
        <v>6.4493421052631579</v>
      </c>
      <c r="J184" s="39">
        <f>Input!$B$105</f>
        <v>15</v>
      </c>
      <c r="K184" s="66">
        <v>91</v>
      </c>
      <c r="L184" s="66">
        <v>91</v>
      </c>
      <c r="M184" s="19">
        <v>1.9991230742925405</v>
      </c>
      <c r="N184" s="19">
        <v>41.52636307543397</v>
      </c>
      <c r="O184" s="19">
        <v>14.89332690997805</v>
      </c>
      <c r="P184" s="19">
        <v>169.08773963700338</v>
      </c>
      <c r="Q184" s="19">
        <v>0</v>
      </c>
      <c r="R184" s="67">
        <v>0</v>
      </c>
      <c r="S184" s="67">
        <v>0.82239110169823171</v>
      </c>
      <c r="T184" s="67">
        <v>1.8356451947144765</v>
      </c>
      <c r="U184" s="67">
        <v>1.7736032283719823</v>
      </c>
      <c r="V184" s="67">
        <v>0.67260854511788626</v>
      </c>
      <c r="W184" s="67">
        <v>0</v>
      </c>
      <c r="X184" s="67">
        <v>0</v>
      </c>
      <c r="Y184" s="68">
        <v>0.4736369245660299</v>
      </c>
      <c r="Z184" s="69">
        <v>20.189840686732957</v>
      </c>
      <c r="AA184" s="67">
        <v>20.189840686732957</v>
      </c>
      <c r="AB184" s="67">
        <v>20.189840686732957</v>
      </c>
      <c r="AC184" s="67">
        <v>20.189840686732957</v>
      </c>
      <c r="AD184" s="67">
        <v>20.189840686732957</v>
      </c>
      <c r="AE184" s="67">
        <v>20.189840686732957</v>
      </c>
      <c r="AF184" s="67">
        <v>20.189840686732957</v>
      </c>
      <c r="AG184" s="67">
        <v>20.189840686732957</v>
      </c>
      <c r="AH184" s="67">
        <v>41.52636307543397</v>
      </c>
      <c r="AI184" s="69">
        <f t="shared" si="33"/>
        <v>20.189840686732957</v>
      </c>
      <c r="AJ184" s="67">
        <f t="shared" si="33"/>
        <v>20.189840686732957</v>
      </c>
      <c r="AK184" s="67">
        <f t="shared" si="33"/>
        <v>21.012231788431187</v>
      </c>
      <c r="AL184" s="67">
        <f t="shared" si="33"/>
        <v>22.025485881447434</v>
      </c>
      <c r="AM184" s="67">
        <f t="shared" si="33"/>
        <v>21.963443915104939</v>
      </c>
      <c r="AN184" s="67">
        <f t="shared" si="33"/>
        <v>20.862449231850842</v>
      </c>
      <c r="AO184" s="67">
        <f t="shared" si="32"/>
        <v>20.189840686732957</v>
      </c>
      <c r="AP184" s="67">
        <f t="shared" si="32"/>
        <v>20.189840686732957</v>
      </c>
      <c r="AQ184" s="68">
        <f t="shared" si="32"/>
        <v>42</v>
      </c>
      <c r="AR184" s="70">
        <f t="shared" si="25"/>
        <v>0.2</v>
      </c>
      <c r="AS184" s="71">
        <f t="shared" si="26"/>
        <v>0.2</v>
      </c>
      <c r="AT184" s="71">
        <f t="shared" si="27"/>
        <v>1</v>
      </c>
      <c r="AU184" s="71">
        <f t="shared" si="28"/>
        <v>0.2</v>
      </c>
      <c r="AV184" s="71">
        <f t="shared" si="36"/>
        <v>0.2</v>
      </c>
      <c r="AW184" s="71">
        <f t="shared" si="36"/>
        <v>0.2</v>
      </c>
      <c r="AX184" s="71">
        <f t="shared" si="36"/>
        <v>1</v>
      </c>
      <c r="AY184" s="71">
        <f t="shared" si="37"/>
        <v>0.2</v>
      </c>
    </row>
    <row r="185" spans="1:51" x14ac:dyDescent="0.35">
      <c r="A185">
        <v>2001</v>
      </c>
      <c r="B185">
        <v>1</v>
      </c>
      <c r="C185">
        <v>8</v>
      </c>
      <c r="D185">
        <v>13</v>
      </c>
      <c r="E185">
        <v>181</v>
      </c>
      <c r="F185" s="112">
        <v>4.8</v>
      </c>
      <c r="G185">
        <f>F185+Input!$B$73</f>
        <v>4.8</v>
      </c>
      <c r="H185" s="39">
        <f t="shared" si="38"/>
        <v>5.3250000000000002</v>
      </c>
      <c r="I185" s="39">
        <f t="shared" si="35"/>
        <v>6.4493421052631579</v>
      </c>
      <c r="J185" s="39">
        <f>Input!$B$105</f>
        <v>15</v>
      </c>
      <c r="K185" s="66">
        <v>93</v>
      </c>
      <c r="L185" s="66">
        <v>93</v>
      </c>
      <c r="M185" s="19">
        <v>0.56204115760071849</v>
      </c>
      <c r="N185" s="19">
        <v>24.850513985006888</v>
      </c>
      <c r="O185" s="19">
        <v>15.493486976114511</v>
      </c>
      <c r="P185" s="19">
        <v>183.44765585317995</v>
      </c>
      <c r="Q185" s="19">
        <v>0</v>
      </c>
      <c r="R185" s="67">
        <v>0</v>
      </c>
      <c r="S185" s="67">
        <v>0.10282320108107716</v>
      </c>
      <c r="T185" s="67">
        <v>0.44983436820204531</v>
      </c>
      <c r="U185" s="67">
        <v>0.53333866325178791</v>
      </c>
      <c r="V185" s="67">
        <v>0.30442040270657017</v>
      </c>
      <c r="W185" s="67">
        <v>0</v>
      </c>
      <c r="X185" s="67">
        <v>0</v>
      </c>
      <c r="Y185" s="68">
        <v>0.14948601499311209</v>
      </c>
      <c r="Z185" s="69">
        <v>11.775981634633656</v>
      </c>
      <c r="AA185" s="67">
        <v>11.775981634633656</v>
      </c>
      <c r="AB185" s="67">
        <v>11.775981634633656</v>
      </c>
      <c r="AC185" s="67">
        <v>11.775981634633656</v>
      </c>
      <c r="AD185" s="67">
        <v>11.775981634633656</v>
      </c>
      <c r="AE185" s="67">
        <v>11.775981634633656</v>
      </c>
      <c r="AF185" s="67">
        <v>11.775981634633656</v>
      </c>
      <c r="AG185" s="67">
        <v>11.775981634633656</v>
      </c>
      <c r="AH185" s="67">
        <v>24.850513985006888</v>
      </c>
      <c r="AI185" s="69">
        <f t="shared" si="33"/>
        <v>11.775981634633656</v>
      </c>
      <c r="AJ185" s="67">
        <f t="shared" si="33"/>
        <v>11.775981634633656</v>
      </c>
      <c r="AK185" s="67">
        <f t="shared" si="33"/>
        <v>11.878804835714734</v>
      </c>
      <c r="AL185" s="67">
        <f t="shared" si="33"/>
        <v>12.225816002835701</v>
      </c>
      <c r="AM185" s="67">
        <f t="shared" si="33"/>
        <v>12.309320297885444</v>
      </c>
      <c r="AN185" s="67">
        <f t="shared" si="33"/>
        <v>12.080402037340226</v>
      </c>
      <c r="AO185" s="67">
        <f t="shared" si="32"/>
        <v>11.775981634633656</v>
      </c>
      <c r="AP185" s="67">
        <f t="shared" si="32"/>
        <v>11.775981634633656</v>
      </c>
      <c r="AQ185" s="68">
        <f t="shared" si="32"/>
        <v>25</v>
      </c>
      <c r="AR185" s="70">
        <f t="shared" si="25"/>
        <v>0.2</v>
      </c>
      <c r="AS185" s="71">
        <f t="shared" si="26"/>
        <v>0.2</v>
      </c>
      <c r="AT185" s="71">
        <f t="shared" si="27"/>
        <v>1</v>
      </c>
      <c r="AU185" s="71">
        <f t="shared" si="28"/>
        <v>0.2</v>
      </c>
      <c r="AV185" s="71">
        <f t="shared" si="36"/>
        <v>0.2</v>
      </c>
      <c r="AW185" s="71">
        <f t="shared" si="36"/>
        <v>0.2</v>
      </c>
      <c r="AX185" s="71">
        <f t="shared" si="36"/>
        <v>1</v>
      </c>
      <c r="AY185" s="71">
        <f t="shared" si="37"/>
        <v>0.2</v>
      </c>
    </row>
    <row r="186" spans="1:51" x14ac:dyDescent="0.35">
      <c r="A186">
        <v>2001</v>
      </c>
      <c r="B186">
        <v>1</v>
      </c>
      <c r="C186">
        <v>8</v>
      </c>
      <c r="D186">
        <v>14</v>
      </c>
      <c r="E186">
        <v>182</v>
      </c>
      <c r="F186" s="112">
        <v>5.4</v>
      </c>
      <c r="G186">
        <f>F186+Input!$B$73</f>
        <v>5.4</v>
      </c>
      <c r="H186" s="39">
        <f t="shared" si="38"/>
        <v>5.3250000000000002</v>
      </c>
      <c r="I186" s="39">
        <f t="shared" si="35"/>
        <v>6.4493421052631579</v>
      </c>
      <c r="J186" s="39">
        <f>Input!$B$105</f>
        <v>15</v>
      </c>
      <c r="K186" s="66">
        <v>92</v>
      </c>
      <c r="L186" s="66">
        <v>92</v>
      </c>
      <c r="M186" s="19">
        <v>1.8718232448380652</v>
      </c>
      <c r="N186" s="19">
        <v>43.519866962161288</v>
      </c>
      <c r="O186" s="19">
        <v>13.80351458525039</v>
      </c>
      <c r="P186" s="19">
        <v>197.67813446345198</v>
      </c>
      <c r="Q186" s="19">
        <v>0</v>
      </c>
      <c r="R186" s="67">
        <v>0</v>
      </c>
      <c r="S186" s="67">
        <v>0</v>
      </c>
      <c r="T186" s="67">
        <v>1.1964695690806122</v>
      </c>
      <c r="U186" s="67">
        <v>1.8005381279802477</v>
      </c>
      <c r="V186" s="67">
        <v>1.3498758710789178</v>
      </c>
      <c r="W186" s="67">
        <v>0.10847463641975325</v>
      </c>
      <c r="X186" s="67">
        <v>0</v>
      </c>
      <c r="Y186" s="68">
        <v>0.48013303783871208</v>
      </c>
      <c r="Z186" s="69">
        <v>21.01708694250279</v>
      </c>
      <c r="AA186" s="67">
        <v>21.01708694250279</v>
      </c>
      <c r="AB186" s="67">
        <v>21.01708694250279</v>
      </c>
      <c r="AC186" s="67">
        <v>21.01708694250279</v>
      </c>
      <c r="AD186" s="67">
        <v>21.01708694250279</v>
      </c>
      <c r="AE186" s="67">
        <v>21.01708694250279</v>
      </c>
      <c r="AF186" s="67">
        <v>21.01708694250279</v>
      </c>
      <c r="AG186" s="67">
        <v>21.01708694250279</v>
      </c>
      <c r="AH186" s="67">
        <v>43.519866962161288</v>
      </c>
      <c r="AI186" s="69">
        <f t="shared" si="33"/>
        <v>21.01708694250279</v>
      </c>
      <c r="AJ186" s="67">
        <f t="shared" si="33"/>
        <v>21.01708694250279</v>
      </c>
      <c r="AK186" s="67">
        <f t="shared" si="33"/>
        <v>21.01708694250279</v>
      </c>
      <c r="AL186" s="67">
        <f t="shared" si="33"/>
        <v>22.213556511583402</v>
      </c>
      <c r="AM186" s="67">
        <f t="shared" si="33"/>
        <v>22.817625070483036</v>
      </c>
      <c r="AN186" s="67">
        <f t="shared" si="33"/>
        <v>22.366962813581708</v>
      </c>
      <c r="AO186" s="67">
        <f t="shared" si="32"/>
        <v>21.125561578922543</v>
      </c>
      <c r="AP186" s="67">
        <f t="shared" si="32"/>
        <v>21.01708694250279</v>
      </c>
      <c r="AQ186" s="68">
        <f t="shared" si="32"/>
        <v>44</v>
      </c>
      <c r="AR186" s="70">
        <f t="shared" si="25"/>
        <v>0.2</v>
      </c>
      <c r="AS186" s="71">
        <f t="shared" si="26"/>
        <v>0.2</v>
      </c>
      <c r="AT186" s="71">
        <f t="shared" si="27"/>
        <v>1</v>
      </c>
      <c r="AU186" s="71">
        <f t="shared" si="28"/>
        <v>0.2</v>
      </c>
      <c r="AV186" s="71">
        <f t="shared" si="36"/>
        <v>0.2</v>
      </c>
      <c r="AW186" s="71">
        <f t="shared" si="36"/>
        <v>0.2</v>
      </c>
      <c r="AX186" s="71">
        <f t="shared" si="36"/>
        <v>1</v>
      </c>
      <c r="AY186" s="71">
        <f t="shared" si="37"/>
        <v>0.2</v>
      </c>
    </row>
    <row r="187" spans="1:51" x14ac:dyDescent="0.35">
      <c r="A187">
        <v>2001</v>
      </c>
      <c r="B187">
        <v>1</v>
      </c>
      <c r="C187">
        <v>8</v>
      </c>
      <c r="D187">
        <v>15</v>
      </c>
      <c r="E187">
        <v>183</v>
      </c>
      <c r="F187" s="112">
        <v>5.4</v>
      </c>
      <c r="G187">
        <f>F187+Input!$B$73</f>
        <v>5.4</v>
      </c>
      <c r="H187" s="39">
        <f t="shared" si="38"/>
        <v>5.3250000000000002</v>
      </c>
      <c r="I187" s="39">
        <f t="shared" si="35"/>
        <v>6.4493421052631579</v>
      </c>
      <c r="J187" s="39">
        <f>Input!$B$105</f>
        <v>15</v>
      </c>
      <c r="K187" s="66">
        <v>91</v>
      </c>
      <c r="L187" s="66">
        <v>91</v>
      </c>
      <c r="M187" s="19">
        <v>2.8147140700313686</v>
      </c>
      <c r="N187" s="19">
        <v>43.411229130122763</v>
      </c>
      <c r="O187" s="19">
        <v>9.9830881090259194</v>
      </c>
      <c r="P187" s="19">
        <v>211.30663911383496</v>
      </c>
      <c r="Q187" s="19">
        <v>0</v>
      </c>
      <c r="R187" s="67">
        <v>0</v>
      </c>
      <c r="S187" s="67">
        <v>0</v>
      </c>
      <c r="T187" s="67">
        <v>1.254610625250842</v>
      </c>
      <c r="U187" s="67">
        <v>2.6043448431137324</v>
      </c>
      <c r="V187" s="67">
        <v>2.428489172977029</v>
      </c>
      <c r="W187" s="67">
        <v>0.83005748138660318</v>
      </c>
      <c r="X187" s="67">
        <v>0</v>
      </c>
      <c r="Y187" s="68">
        <v>0.58877086987723715</v>
      </c>
      <c r="Z187" s="69">
        <v>21.052987487721641</v>
      </c>
      <c r="AA187" s="67">
        <v>21.052987487721641</v>
      </c>
      <c r="AB187" s="67">
        <v>21.052987487721641</v>
      </c>
      <c r="AC187" s="67">
        <v>21.052987487721641</v>
      </c>
      <c r="AD187" s="67">
        <v>21.052987487721641</v>
      </c>
      <c r="AE187" s="67">
        <v>21.052987487721641</v>
      </c>
      <c r="AF187" s="67">
        <v>21.052987487721641</v>
      </c>
      <c r="AG187" s="67">
        <v>21.052987487721641</v>
      </c>
      <c r="AH187" s="67">
        <v>43.411229130122763</v>
      </c>
      <c r="AI187" s="69">
        <f t="shared" si="33"/>
        <v>21.052987487721641</v>
      </c>
      <c r="AJ187" s="67">
        <f t="shared" si="33"/>
        <v>21.052987487721641</v>
      </c>
      <c r="AK187" s="67">
        <f t="shared" si="33"/>
        <v>21.052987487721641</v>
      </c>
      <c r="AL187" s="67">
        <f t="shared" si="33"/>
        <v>22.307598112972482</v>
      </c>
      <c r="AM187" s="67">
        <f t="shared" si="33"/>
        <v>23.657332330835374</v>
      </c>
      <c r="AN187" s="67">
        <f t="shared" si="33"/>
        <v>23.481476660698668</v>
      </c>
      <c r="AO187" s="67">
        <f t="shared" si="32"/>
        <v>21.883044969108244</v>
      </c>
      <c r="AP187" s="67">
        <f t="shared" si="32"/>
        <v>21.052987487721641</v>
      </c>
      <c r="AQ187" s="68">
        <f t="shared" si="32"/>
        <v>44</v>
      </c>
      <c r="AR187" s="70">
        <f t="shared" si="25"/>
        <v>0.2</v>
      </c>
      <c r="AS187" s="71">
        <f t="shared" si="26"/>
        <v>0.2</v>
      </c>
      <c r="AT187" s="71">
        <f t="shared" si="27"/>
        <v>1</v>
      </c>
      <c r="AU187" s="71">
        <f t="shared" si="28"/>
        <v>0.2</v>
      </c>
      <c r="AV187" s="71">
        <f t="shared" si="36"/>
        <v>0.2</v>
      </c>
      <c r="AW187" s="71">
        <f t="shared" si="36"/>
        <v>0.2</v>
      </c>
      <c r="AX187" s="71">
        <f t="shared" si="36"/>
        <v>1</v>
      </c>
      <c r="AY187" s="71">
        <f t="shared" si="37"/>
        <v>0.2</v>
      </c>
    </row>
    <row r="188" spans="1:51" x14ac:dyDescent="0.35">
      <c r="A188">
        <v>2001</v>
      </c>
      <c r="B188">
        <v>1</v>
      </c>
      <c r="C188">
        <v>8</v>
      </c>
      <c r="D188">
        <v>16</v>
      </c>
      <c r="E188">
        <v>184</v>
      </c>
      <c r="F188" s="112">
        <v>5.4</v>
      </c>
      <c r="G188">
        <f>F188+Input!$B$73</f>
        <v>5.4</v>
      </c>
      <c r="H188" s="39">
        <f t="shared" si="38"/>
        <v>5.3250000000000002</v>
      </c>
      <c r="I188" s="39">
        <f t="shared" si="35"/>
        <v>6.4493421052631579</v>
      </c>
      <c r="J188" s="39">
        <f>Input!$B$105</f>
        <v>15</v>
      </c>
      <c r="K188" s="66">
        <v>92</v>
      </c>
      <c r="L188" s="66">
        <v>92</v>
      </c>
      <c r="M188" s="19">
        <v>1.9025328810079061</v>
      </c>
      <c r="N188" s="19">
        <v>21.757972194726772</v>
      </c>
      <c r="O188" s="19">
        <v>4.3510916958499815</v>
      </c>
      <c r="P188" s="19">
        <v>224.08557353042767</v>
      </c>
      <c r="Q188" s="19">
        <v>0</v>
      </c>
      <c r="R188" s="67">
        <v>0</v>
      </c>
      <c r="S188" s="67">
        <v>0</v>
      </c>
      <c r="T188" s="67">
        <v>0.44355898316093401</v>
      </c>
      <c r="U188" s="67">
        <v>1.6009094016354846</v>
      </c>
      <c r="V188" s="67">
        <v>1.8204688047625648</v>
      </c>
      <c r="W188" s="67">
        <v>0.97362227193687279</v>
      </c>
      <c r="X188" s="67">
        <v>0</v>
      </c>
      <c r="Y188" s="68">
        <v>0.24202780527322787</v>
      </c>
      <c r="Z188" s="69">
        <v>10.361010710094725</v>
      </c>
      <c r="AA188" s="67">
        <v>10.361010710094725</v>
      </c>
      <c r="AB188" s="67">
        <v>10.361010710094725</v>
      </c>
      <c r="AC188" s="67">
        <v>10.361010710094725</v>
      </c>
      <c r="AD188" s="67">
        <v>10.361010710094725</v>
      </c>
      <c r="AE188" s="67">
        <v>10.361010710094725</v>
      </c>
      <c r="AF188" s="67">
        <v>10.361010710094725</v>
      </c>
      <c r="AG188" s="67">
        <v>10.361010710094725</v>
      </c>
      <c r="AH188" s="67">
        <v>21.757972194726772</v>
      </c>
      <c r="AI188" s="69">
        <f t="shared" si="33"/>
        <v>10.361010710094725</v>
      </c>
      <c r="AJ188" s="67">
        <f t="shared" si="33"/>
        <v>10.361010710094725</v>
      </c>
      <c r="AK188" s="67">
        <f t="shared" si="33"/>
        <v>10.361010710094725</v>
      </c>
      <c r="AL188" s="67">
        <f t="shared" si="33"/>
        <v>10.804569693255658</v>
      </c>
      <c r="AM188" s="67">
        <f t="shared" si="33"/>
        <v>11.961920111730208</v>
      </c>
      <c r="AN188" s="67">
        <f t="shared" si="33"/>
        <v>12.181479514857289</v>
      </c>
      <c r="AO188" s="67">
        <f t="shared" si="32"/>
        <v>11.334632982031597</v>
      </c>
      <c r="AP188" s="67">
        <f t="shared" si="32"/>
        <v>10.361010710094725</v>
      </c>
      <c r="AQ188" s="68">
        <f t="shared" si="32"/>
        <v>22</v>
      </c>
      <c r="AR188" s="70">
        <f t="shared" si="25"/>
        <v>0.2</v>
      </c>
      <c r="AS188" s="71">
        <f t="shared" si="26"/>
        <v>0.2</v>
      </c>
      <c r="AT188" s="71">
        <f t="shared" si="27"/>
        <v>1</v>
      </c>
      <c r="AU188" s="71">
        <f t="shared" si="28"/>
        <v>0.2</v>
      </c>
      <c r="AV188" s="71">
        <f t="shared" si="36"/>
        <v>0.2</v>
      </c>
      <c r="AW188" s="71">
        <f t="shared" si="36"/>
        <v>0.2</v>
      </c>
      <c r="AX188" s="71">
        <f t="shared" si="36"/>
        <v>1</v>
      </c>
      <c r="AY188" s="71">
        <f t="shared" si="37"/>
        <v>0.2</v>
      </c>
    </row>
    <row r="189" spans="1:51" x14ac:dyDescent="0.35">
      <c r="A189">
        <v>2001</v>
      </c>
      <c r="B189">
        <v>1</v>
      </c>
      <c r="C189">
        <v>8</v>
      </c>
      <c r="D189">
        <v>17</v>
      </c>
      <c r="E189">
        <v>185</v>
      </c>
      <c r="F189" s="112">
        <v>5.2</v>
      </c>
      <c r="G189">
        <f>F189+Input!$B$73</f>
        <v>5.2</v>
      </c>
      <c r="H189" s="39">
        <f t="shared" si="38"/>
        <v>5.3250000000000002</v>
      </c>
      <c r="I189" s="39">
        <f t="shared" si="35"/>
        <v>6.4493421052631579</v>
      </c>
      <c r="J189" s="39">
        <f>Input!$B$105</f>
        <v>15</v>
      </c>
      <c r="K189" s="66">
        <v>92</v>
      </c>
      <c r="L189" s="66">
        <v>92</v>
      </c>
      <c r="M189" s="19">
        <v>11.359461302874713</v>
      </c>
      <c r="N189" s="19">
        <v>5.8158924737678479</v>
      </c>
      <c r="O189" s="19">
        <v>-2.7071992665132654</v>
      </c>
      <c r="P189" s="19">
        <v>236.03225586056834</v>
      </c>
      <c r="Q189" s="19">
        <v>0</v>
      </c>
      <c r="R189" s="67">
        <v>0</v>
      </c>
      <c r="S189" s="67">
        <v>0</v>
      </c>
      <c r="T189" s="67">
        <v>0.18076400655572233</v>
      </c>
      <c r="U189" s="67">
        <v>8.1360013421967512</v>
      </c>
      <c r="V189" s="67">
        <v>11.325279435064617</v>
      </c>
      <c r="W189" s="67">
        <v>7.880362432536737</v>
      </c>
      <c r="X189" s="67">
        <v>0</v>
      </c>
      <c r="Y189" s="68">
        <v>0.1841075262321521</v>
      </c>
      <c r="Z189" s="69">
        <v>3.2416557880191204</v>
      </c>
      <c r="AA189" s="67">
        <v>3.2416557880191204</v>
      </c>
      <c r="AB189" s="67">
        <v>3.2416557880191204</v>
      </c>
      <c r="AC189" s="67">
        <v>3.3357788277638658</v>
      </c>
      <c r="AD189" s="67">
        <v>7.4780366488229992</v>
      </c>
      <c r="AE189" s="67">
        <v>9.1386800170010218</v>
      </c>
      <c r="AF189" s="67">
        <v>7.3449265694841896</v>
      </c>
      <c r="AG189" s="67">
        <v>3.2416557880191204</v>
      </c>
      <c r="AH189" s="67">
        <v>5.8158924737678479</v>
      </c>
      <c r="AI189" s="69">
        <f t="shared" si="33"/>
        <v>3.2416557880191204</v>
      </c>
      <c r="AJ189" s="67">
        <f t="shared" si="33"/>
        <v>3.2416557880191204</v>
      </c>
      <c r="AK189" s="67">
        <f t="shared" si="33"/>
        <v>3.2416557880191204</v>
      </c>
      <c r="AL189" s="67">
        <f t="shared" si="33"/>
        <v>3.5165428343195879</v>
      </c>
      <c r="AM189" s="67">
        <f t="shared" si="33"/>
        <v>15.61403799101975</v>
      </c>
      <c r="AN189" s="67">
        <f t="shared" si="33"/>
        <v>20.463959452065637</v>
      </c>
      <c r="AO189" s="67">
        <f t="shared" si="32"/>
        <v>15.225289002020926</v>
      </c>
      <c r="AP189" s="67">
        <f t="shared" si="32"/>
        <v>3.2416557880191204</v>
      </c>
      <c r="AQ189" s="68">
        <f t="shared" si="32"/>
        <v>6</v>
      </c>
      <c r="AR189" s="70">
        <f t="shared" si="25"/>
        <v>0.2</v>
      </c>
      <c r="AS189" s="71">
        <f t="shared" si="26"/>
        <v>0.2</v>
      </c>
      <c r="AT189" s="71">
        <f t="shared" si="27"/>
        <v>1</v>
      </c>
      <c r="AU189" s="71">
        <f t="shared" si="28"/>
        <v>0.2</v>
      </c>
      <c r="AV189" s="71">
        <f t="shared" si="36"/>
        <v>0.2</v>
      </c>
      <c r="AW189" s="71">
        <f t="shared" si="36"/>
        <v>0.2</v>
      </c>
      <c r="AX189" s="71">
        <f t="shared" si="36"/>
        <v>1</v>
      </c>
      <c r="AY189" s="71">
        <f t="shared" si="37"/>
        <v>0.2</v>
      </c>
    </row>
    <row r="190" spans="1:51" x14ac:dyDescent="0.35">
      <c r="A190">
        <v>2001</v>
      </c>
      <c r="B190">
        <v>1</v>
      </c>
      <c r="C190">
        <v>8</v>
      </c>
      <c r="D190">
        <v>18</v>
      </c>
      <c r="E190">
        <v>186</v>
      </c>
      <c r="F190" s="112">
        <v>5.4</v>
      </c>
      <c r="G190">
        <f>F190+Input!$B$73</f>
        <v>5.4</v>
      </c>
      <c r="H190" s="39">
        <f t="shared" si="38"/>
        <v>5.3250000000000002</v>
      </c>
      <c r="I190" s="39">
        <f t="shared" si="35"/>
        <v>6.4493421052631579</v>
      </c>
      <c r="J190" s="39">
        <f>Input!$B$105</f>
        <v>15</v>
      </c>
      <c r="K190" s="66">
        <v>91</v>
      </c>
      <c r="L190" s="66">
        <v>91</v>
      </c>
      <c r="M190" s="19">
        <v>0</v>
      </c>
      <c r="N190" s="19">
        <v>0</v>
      </c>
      <c r="O190" s="19">
        <v>-10.81001801268112</v>
      </c>
      <c r="P190" s="19">
        <v>247.37622016417069</v>
      </c>
      <c r="Q190" s="19">
        <v>0</v>
      </c>
      <c r="R190" s="67">
        <v>0</v>
      </c>
      <c r="S190" s="67">
        <v>0</v>
      </c>
      <c r="T190" s="67">
        <v>0</v>
      </c>
      <c r="U190" s="67">
        <v>0</v>
      </c>
      <c r="V190" s="67">
        <v>0</v>
      </c>
      <c r="W190" s="67">
        <v>0</v>
      </c>
      <c r="X190" s="67">
        <v>0</v>
      </c>
      <c r="Y190" s="68">
        <v>0</v>
      </c>
      <c r="Z190" s="69">
        <v>0</v>
      </c>
      <c r="AA190" s="67">
        <v>0</v>
      </c>
      <c r="AB190" s="67">
        <v>0</v>
      </c>
      <c r="AC190" s="67">
        <v>0</v>
      </c>
      <c r="AD190" s="67">
        <v>0</v>
      </c>
      <c r="AE190" s="67">
        <v>0</v>
      </c>
      <c r="AF190" s="67">
        <v>0</v>
      </c>
      <c r="AG190" s="67">
        <v>0</v>
      </c>
      <c r="AH190" s="67">
        <v>0</v>
      </c>
      <c r="AI190" s="69">
        <f t="shared" si="33"/>
        <v>0</v>
      </c>
      <c r="AJ190" s="67">
        <f t="shared" si="33"/>
        <v>0</v>
      </c>
      <c r="AK190" s="67">
        <f t="shared" si="33"/>
        <v>0</v>
      </c>
      <c r="AL190" s="67">
        <f t="shared" si="33"/>
        <v>0</v>
      </c>
      <c r="AM190" s="67">
        <f t="shared" si="33"/>
        <v>0</v>
      </c>
      <c r="AN190" s="67">
        <f t="shared" si="33"/>
        <v>0</v>
      </c>
      <c r="AO190" s="67">
        <f t="shared" si="32"/>
        <v>0</v>
      </c>
      <c r="AP190" s="67">
        <f t="shared" si="32"/>
        <v>0</v>
      </c>
      <c r="AQ190" s="68">
        <f t="shared" si="32"/>
        <v>0</v>
      </c>
      <c r="AR190" s="70">
        <f t="shared" si="25"/>
        <v>0.5</v>
      </c>
      <c r="AS190" s="71">
        <f t="shared" si="26"/>
        <v>0.5</v>
      </c>
      <c r="AT190" s="71">
        <f t="shared" si="27"/>
        <v>1</v>
      </c>
      <c r="AU190" s="71">
        <f t="shared" si="28"/>
        <v>0.5</v>
      </c>
      <c r="AV190" s="71">
        <f t="shared" si="36"/>
        <v>0.5</v>
      </c>
      <c r="AW190" s="71">
        <f t="shared" si="36"/>
        <v>0.5</v>
      </c>
      <c r="AX190" s="71">
        <f t="shared" si="36"/>
        <v>1</v>
      </c>
      <c r="AY190" s="71">
        <f t="shared" si="37"/>
        <v>0.5</v>
      </c>
    </row>
    <row r="191" spans="1:51" x14ac:dyDescent="0.35">
      <c r="A191">
        <v>2001</v>
      </c>
      <c r="B191">
        <v>1</v>
      </c>
      <c r="C191">
        <v>8</v>
      </c>
      <c r="D191">
        <v>19</v>
      </c>
      <c r="E191">
        <v>187</v>
      </c>
      <c r="F191" s="112">
        <v>5.3</v>
      </c>
      <c r="G191">
        <f>F191+Input!$B$73</f>
        <v>5.3</v>
      </c>
      <c r="H191" s="39">
        <f t="shared" si="38"/>
        <v>5.3250000000000002</v>
      </c>
      <c r="I191" s="39">
        <f t="shared" si="35"/>
        <v>6.4493421052631579</v>
      </c>
      <c r="J191" s="39">
        <f>Input!$B$105</f>
        <v>15</v>
      </c>
      <c r="K191" s="66">
        <v>94</v>
      </c>
      <c r="L191" s="66">
        <v>94</v>
      </c>
      <c r="M191" s="19">
        <v>0</v>
      </c>
      <c r="N191" s="19">
        <v>0</v>
      </c>
      <c r="O191" s="19">
        <v>-19.604937111007995</v>
      </c>
      <c r="P191" s="19">
        <v>258.50288140654118</v>
      </c>
      <c r="Q191" s="19">
        <v>0</v>
      </c>
      <c r="R191" s="67">
        <v>0</v>
      </c>
      <c r="S191" s="67">
        <v>0</v>
      </c>
      <c r="T191" s="67">
        <v>0</v>
      </c>
      <c r="U191" s="67">
        <v>0</v>
      </c>
      <c r="V191" s="67">
        <v>0</v>
      </c>
      <c r="W191" s="67">
        <v>0</v>
      </c>
      <c r="X191" s="67">
        <v>0</v>
      </c>
      <c r="Y191" s="68">
        <v>0</v>
      </c>
      <c r="Z191" s="69">
        <v>0</v>
      </c>
      <c r="AA191" s="67">
        <v>0</v>
      </c>
      <c r="AB191" s="67">
        <v>0</v>
      </c>
      <c r="AC191" s="67">
        <v>0</v>
      </c>
      <c r="AD191" s="67">
        <v>0</v>
      </c>
      <c r="AE191" s="67">
        <v>0</v>
      </c>
      <c r="AF191" s="67">
        <v>0</v>
      </c>
      <c r="AG191" s="67">
        <v>0</v>
      </c>
      <c r="AH191" s="67">
        <v>0</v>
      </c>
      <c r="AI191" s="69">
        <f t="shared" si="33"/>
        <v>0</v>
      </c>
      <c r="AJ191" s="67">
        <f t="shared" si="33"/>
        <v>0</v>
      </c>
      <c r="AK191" s="67">
        <f t="shared" si="33"/>
        <v>0</v>
      </c>
      <c r="AL191" s="67">
        <f t="shared" ref="AL191:AQ237" si="39">(T191+AC191)</f>
        <v>0</v>
      </c>
      <c r="AM191" s="67">
        <f t="shared" si="39"/>
        <v>0</v>
      </c>
      <c r="AN191" s="67">
        <f t="shared" si="39"/>
        <v>0</v>
      </c>
      <c r="AO191" s="67">
        <f t="shared" si="32"/>
        <v>0</v>
      </c>
      <c r="AP191" s="67">
        <f t="shared" si="32"/>
        <v>0</v>
      </c>
      <c r="AQ191" s="68">
        <f t="shared" si="32"/>
        <v>0</v>
      </c>
      <c r="AR191" s="70">
        <f t="shared" si="25"/>
        <v>0.5</v>
      </c>
      <c r="AS191" s="71">
        <f t="shared" si="26"/>
        <v>0.5</v>
      </c>
      <c r="AT191" s="71">
        <f t="shared" si="27"/>
        <v>1</v>
      </c>
      <c r="AU191" s="71">
        <f t="shared" si="28"/>
        <v>0.5</v>
      </c>
      <c r="AV191" s="71">
        <f t="shared" si="36"/>
        <v>0.5</v>
      </c>
      <c r="AW191" s="71">
        <f t="shared" si="36"/>
        <v>0.5</v>
      </c>
      <c r="AX191" s="71">
        <f t="shared" si="36"/>
        <v>1</v>
      </c>
      <c r="AY191" s="71">
        <f t="shared" si="37"/>
        <v>0.5</v>
      </c>
    </row>
    <row r="192" spans="1:51" x14ac:dyDescent="0.35">
      <c r="A192">
        <v>2001</v>
      </c>
      <c r="B192">
        <v>1</v>
      </c>
      <c r="C192">
        <v>8</v>
      </c>
      <c r="D192">
        <v>20</v>
      </c>
      <c r="E192">
        <v>188</v>
      </c>
      <c r="F192" s="112">
        <v>5</v>
      </c>
      <c r="G192">
        <f>F192+Input!$B$73</f>
        <v>5</v>
      </c>
      <c r="H192" s="39">
        <f t="shared" si="38"/>
        <v>5.3250000000000002</v>
      </c>
      <c r="I192" s="39">
        <f t="shared" si="35"/>
        <v>6.4493421052631579</v>
      </c>
      <c r="J192" s="39">
        <f>Input!$B$105</f>
        <v>15</v>
      </c>
      <c r="K192" s="66">
        <v>95</v>
      </c>
      <c r="L192" s="66">
        <v>95</v>
      </c>
      <c r="M192" s="19">
        <v>0</v>
      </c>
      <c r="N192" s="19">
        <v>0</v>
      </c>
      <c r="O192" s="19">
        <v>-28.756383087041588</v>
      </c>
      <c r="P192" s="19">
        <v>269.9482440919648</v>
      </c>
      <c r="Q192" s="19">
        <v>0</v>
      </c>
      <c r="R192" s="67">
        <v>0</v>
      </c>
      <c r="S192" s="67">
        <v>0</v>
      </c>
      <c r="T192" s="67">
        <v>0</v>
      </c>
      <c r="U192" s="67">
        <v>0</v>
      </c>
      <c r="V192" s="67">
        <v>0</v>
      </c>
      <c r="W192" s="67">
        <v>0</v>
      </c>
      <c r="X192" s="67">
        <v>0</v>
      </c>
      <c r="Y192" s="68">
        <v>0</v>
      </c>
      <c r="Z192" s="69">
        <v>0</v>
      </c>
      <c r="AA192" s="67">
        <v>0</v>
      </c>
      <c r="AB192" s="67">
        <v>0</v>
      </c>
      <c r="AC192" s="67">
        <v>0</v>
      </c>
      <c r="AD192" s="67">
        <v>0</v>
      </c>
      <c r="AE192" s="67">
        <v>0</v>
      </c>
      <c r="AF192" s="67">
        <v>0</v>
      </c>
      <c r="AG192" s="67">
        <v>0</v>
      </c>
      <c r="AH192" s="67">
        <v>0</v>
      </c>
      <c r="AI192" s="69">
        <f t="shared" ref="AI192:AN255" si="40">(Q192+Z192)</f>
        <v>0</v>
      </c>
      <c r="AJ192" s="67">
        <f t="shared" si="40"/>
        <v>0</v>
      </c>
      <c r="AK192" s="67">
        <f t="shared" si="40"/>
        <v>0</v>
      </c>
      <c r="AL192" s="67">
        <f t="shared" si="39"/>
        <v>0</v>
      </c>
      <c r="AM192" s="67">
        <f t="shared" si="39"/>
        <v>0</v>
      </c>
      <c r="AN192" s="67">
        <f t="shared" si="39"/>
        <v>0</v>
      </c>
      <c r="AO192" s="67">
        <f t="shared" si="32"/>
        <v>0</v>
      </c>
      <c r="AP192" s="67">
        <f t="shared" si="32"/>
        <v>0</v>
      </c>
      <c r="AQ192" s="68">
        <f t="shared" si="32"/>
        <v>0</v>
      </c>
      <c r="AR192" s="70">
        <f t="shared" si="25"/>
        <v>0.5</v>
      </c>
      <c r="AS192" s="71">
        <f t="shared" si="26"/>
        <v>0.5</v>
      </c>
      <c r="AT192" s="71">
        <f t="shared" si="27"/>
        <v>1</v>
      </c>
      <c r="AU192" s="71">
        <f t="shared" si="28"/>
        <v>0.5</v>
      </c>
      <c r="AV192" s="71">
        <f t="shared" si="36"/>
        <v>0.5</v>
      </c>
      <c r="AW192" s="71">
        <f t="shared" si="36"/>
        <v>0.5</v>
      </c>
      <c r="AX192" s="71">
        <f t="shared" si="36"/>
        <v>1</v>
      </c>
      <c r="AY192" s="71">
        <f t="shared" si="37"/>
        <v>0.5</v>
      </c>
    </row>
    <row r="193" spans="1:51" x14ac:dyDescent="0.35">
      <c r="A193">
        <v>2001</v>
      </c>
      <c r="B193">
        <v>1</v>
      </c>
      <c r="C193">
        <v>8</v>
      </c>
      <c r="D193">
        <v>21</v>
      </c>
      <c r="E193">
        <v>189</v>
      </c>
      <c r="F193" s="112">
        <v>5.2</v>
      </c>
      <c r="G193">
        <f>F193+Input!$B$73</f>
        <v>5.2</v>
      </c>
      <c r="H193" s="39">
        <f t="shared" si="38"/>
        <v>5.3250000000000002</v>
      </c>
      <c r="I193" s="39">
        <f t="shared" si="35"/>
        <v>6.4493421052631579</v>
      </c>
      <c r="J193" s="39">
        <f>Input!$B$105</f>
        <v>15</v>
      </c>
      <c r="K193" s="66">
        <v>97</v>
      </c>
      <c r="L193" s="66">
        <v>97</v>
      </c>
      <c r="M193" s="19">
        <v>0</v>
      </c>
      <c r="N193" s="19">
        <v>0</v>
      </c>
      <c r="O193" s="19">
        <v>-37.900704328420794</v>
      </c>
      <c r="P193" s="19">
        <v>282.46537928678833</v>
      </c>
      <c r="Q193" s="19">
        <v>0</v>
      </c>
      <c r="R193" s="67">
        <v>0</v>
      </c>
      <c r="S193" s="67">
        <v>0</v>
      </c>
      <c r="T193" s="67">
        <v>0</v>
      </c>
      <c r="U193" s="67">
        <v>0</v>
      </c>
      <c r="V193" s="67">
        <v>0</v>
      </c>
      <c r="W193" s="67">
        <v>0</v>
      </c>
      <c r="X193" s="67">
        <v>0</v>
      </c>
      <c r="Y193" s="68">
        <v>0</v>
      </c>
      <c r="Z193" s="69">
        <v>0</v>
      </c>
      <c r="AA193" s="67">
        <v>0</v>
      </c>
      <c r="AB193" s="67">
        <v>0</v>
      </c>
      <c r="AC193" s="67">
        <v>0</v>
      </c>
      <c r="AD193" s="67">
        <v>0</v>
      </c>
      <c r="AE193" s="67">
        <v>0</v>
      </c>
      <c r="AF193" s="67">
        <v>0</v>
      </c>
      <c r="AG193" s="67">
        <v>0</v>
      </c>
      <c r="AH193" s="67">
        <v>0</v>
      </c>
      <c r="AI193" s="69">
        <f t="shared" si="40"/>
        <v>0</v>
      </c>
      <c r="AJ193" s="67">
        <f t="shared" si="40"/>
        <v>0</v>
      </c>
      <c r="AK193" s="67">
        <f t="shared" si="40"/>
        <v>0</v>
      </c>
      <c r="AL193" s="67">
        <f t="shared" si="39"/>
        <v>0</v>
      </c>
      <c r="AM193" s="67">
        <f t="shared" si="39"/>
        <v>0</v>
      </c>
      <c r="AN193" s="67">
        <f t="shared" si="39"/>
        <v>0</v>
      </c>
      <c r="AO193" s="67">
        <f t="shared" si="32"/>
        <v>0</v>
      </c>
      <c r="AP193" s="67">
        <f t="shared" si="32"/>
        <v>0</v>
      </c>
      <c r="AQ193" s="68">
        <f t="shared" si="32"/>
        <v>0</v>
      </c>
      <c r="AR193" s="70">
        <f t="shared" si="25"/>
        <v>0.5</v>
      </c>
      <c r="AS193" s="71">
        <f t="shared" si="26"/>
        <v>0.5</v>
      </c>
      <c r="AT193" s="71">
        <f t="shared" si="27"/>
        <v>1</v>
      </c>
      <c r="AU193" s="71">
        <f t="shared" si="28"/>
        <v>0.5</v>
      </c>
      <c r="AV193" s="71">
        <f t="shared" ref="AV193:AX212" si="41">AV25</f>
        <v>0.5</v>
      </c>
      <c r="AW193" s="71">
        <f t="shared" si="41"/>
        <v>0.5</v>
      </c>
      <c r="AX193" s="71">
        <f t="shared" si="41"/>
        <v>1</v>
      </c>
      <c r="AY193" s="71">
        <f t="shared" si="37"/>
        <v>0.5</v>
      </c>
    </row>
    <row r="194" spans="1:51" x14ac:dyDescent="0.35">
      <c r="A194">
        <v>2001</v>
      </c>
      <c r="B194">
        <v>1</v>
      </c>
      <c r="C194">
        <v>8</v>
      </c>
      <c r="D194">
        <v>22</v>
      </c>
      <c r="E194">
        <v>190</v>
      </c>
      <c r="F194" s="112">
        <v>5.4</v>
      </c>
      <c r="G194">
        <f>F194+Input!$B$73</f>
        <v>5.4</v>
      </c>
      <c r="H194" s="39">
        <f t="shared" si="38"/>
        <v>5.3250000000000002</v>
      </c>
      <c r="I194" s="39">
        <f t="shared" si="35"/>
        <v>6.4493421052631579</v>
      </c>
      <c r="J194" s="39">
        <f>Input!$B$105</f>
        <v>15</v>
      </c>
      <c r="K194" s="66">
        <v>97</v>
      </c>
      <c r="L194" s="66">
        <v>97</v>
      </c>
      <c r="M194" s="19">
        <v>0</v>
      </c>
      <c r="N194" s="19">
        <v>0</v>
      </c>
      <c r="O194" s="19">
        <v>-46.558781483260411</v>
      </c>
      <c r="P194" s="19">
        <v>297.16359084035412</v>
      </c>
      <c r="Q194" s="19">
        <v>0</v>
      </c>
      <c r="R194" s="67">
        <v>0</v>
      </c>
      <c r="S194" s="67">
        <v>0</v>
      </c>
      <c r="T194" s="67">
        <v>0</v>
      </c>
      <c r="U194" s="67">
        <v>0</v>
      </c>
      <c r="V194" s="67">
        <v>0</v>
      </c>
      <c r="W194" s="67">
        <v>0</v>
      </c>
      <c r="X194" s="67">
        <v>0</v>
      </c>
      <c r="Y194" s="68">
        <v>0</v>
      </c>
      <c r="Z194" s="69">
        <v>0</v>
      </c>
      <c r="AA194" s="67">
        <v>0</v>
      </c>
      <c r="AB194" s="67">
        <v>0</v>
      </c>
      <c r="AC194" s="67">
        <v>0</v>
      </c>
      <c r="AD194" s="67">
        <v>0</v>
      </c>
      <c r="AE194" s="67">
        <v>0</v>
      </c>
      <c r="AF194" s="67">
        <v>0</v>
      </c>
      <c r="AG194" s="67">
        <v>0</v>
      </c>
      <c r="AH194" s="67">
        <v>0</v>
      </c>
      <c r="AI194" s="69">
        <f t="shared" si="40"/>
        <v>0</v>
      </c>
      <c r="AJ194" s="67">
        <f t="shared" si="40"/>
        <v>0</v>
      </c>
      <c r="AK194" s="67">
        <f t="shared" si="40"/>
        <v>0</v>
      </c>
      <c r="AL194" s="67">
        <f t="shared" si="39"/>
        <v>0</v>
      </c>
      <c r="AM194" s="67">
        <f t="shared" si="39"/>
        <v>0</v>
      </c>
      <c r="AN194" s="67">
        <f t="shared" si="39"/>
        <v>0</v>
      </c>
      <c r="AO194" s="67">
        <f t="shared" si="32"/>
        <v>0</v>
      </c>
      <c r="AP194" s="67">
        <f t="shared" si="32"/>
        <v>0</v>
      </c>
      <c r="AQ194" s="68">
        <f t="shared" si="32"/>
        <v>0</v>
      </c>
      <c r="AR194" s="70">
        <f t="shared" si="25"/>
        <v>0.5</v>
      </c>
      <c r="AS194" s="71">
        <f t="shared" si="26"/>
        <v>0.5</v>
      </c>
      <c r="AT194" s="71">
        <f t="shared" si="27"/>
        <v>1</v>
      </c>
      <c r="AU194" s="71">
        <f t="shared" si="28"/>
        <v>0.5</v>
      </c>
      <c r="AV194" s="71">
        <f t="shared" si="41"/>
        <v>0.5</v>
      </c>
      <c r="AW194" s="71">
        <f t="shared" si="41"/>
        <v>0.5</v>
      </c>
      <c r="AX194" s="71">
        <f t="shared" si="41"/>
        <v>1</v>
      </c>
      <c r="AY194" s="71">
        <f t="shared" si="37"/>
        <v>0.5</v>
      </c>
    </row>
    <row r="195" spans="1:51" x14ac:dyDescent="0.35">
      <c r="A195">
        <v>2001</v>
      </c>
      <c r="B195">
        <v>1</v>
      </c>
      <c r="C195">
        <v>8</v>
      </c>
      <c r="D195">
        <v>23</v>
      </c>
      <c r="E195">
        <v>191</v>
      </c>
      <c r="F195" s="112">
        <v>5.5</v>
      </c>
      <c r="G195">
        <f>F195+Input!$B$73</f>
        <v>5.5</v>
      </c>
      <c r="H195" s="39">
        <f t="shared" si="38"/>
        <v>5.3250000000000002</v>
      </c>
      <c r="I195" s="39">
        <f t="shared" si="35"/>
        <v>6.4493421052631579</v>
      </c>
      <c r="J195" s="39">
        <f>Input!$B$105</f>
        <v>15</v>
      </c>
      <c r="K195" s="66">
        <v>95</v>
      </c>
      <c r="L195" s="66">
        <v>95</v>
      </c>
      <c r="M195" s="19">
        <v>0</v>
      </c>
      <c r="N195" s="19">
        <v>0</v>
      </c>
      <c r="O195" s="19">
        <v>-53.981224219463748</v>
      </c>
      <c r="P195" s="19">
        <v>315.60836411185176</v>
      </c>
      <c r="Q195" s="19">
        <v>0</v>
      </c>
      <c r="R195" s="67">
        <v>0</v>
      </c>
      <c r="S195" s="67">
        <v>0</v>
      </c>
      <c r="T195" s="67">
        <v>0</v>
      </c>
      <c r="U195" s="67">
        <v>0</v>
      </c>
      <c r="V195" s="67">
        <v>0</v>
      </c>
      <c r="W195" s="67">
        <v>0</v>
      </c>
      <c r="X195" s="67">
        <v>0</v>
      </c>
      <c r="Y195" s="68">
        <v>0</v>
      </c>
      <c r="Z195" s="69">
        <v>0</v>
      </c>
      <c r="AA195" s="67">
        <v>0</v>
      </c>
      <c r="AB195" s="67">
        <v>0</v>
      </c>
      <c r="AC195" s="67">
        <v>0</v>
      </c>
      <c r="AD195" s="67">
        <v>0</v>
      </c>
      <c r="AE195" s="67">
        <v>0</v>
      </c>
      <c r="AF195" s="67">
        <v>0</v>
      </c>
      <c r="AG195" s="67">
        <v>0</v>
      </c>
      <c r="AH195" s="67">
        <v>0</v>
      </c>
      <c r="AI195" s="69">
        <f t="shared" si="40"/>
        <v>0</v>
      </c>
      <c r="AJ195" s="67">
        <f t="shared" si="40"/>
        <v>0</v>
      </c>
      <c r="AK195" s="67">
        <f t="shared" si="40"/>
        <v>0</v>
      </c>
      <c r="AL195" s="67">
        <f t="shared" si="39"/>
        <v>0</v>
      </c>
      <c r="AM195" s="67">
        <f t="shared" si="39"/>
        <v>0</v>
      </c>
      <c r="AN195" s="67">
        <f t="shared" si="39"/>
        <v>0</v>
      </c>
      <c r="AO195" s="67">
        <f t="shared" si="32"/>
        <v>0</v>
      </c>
      <c r="AP195" s="67">
        <f t="shared" si="32"/>
        <v>0</v>
      </c>
      <c r="AQ195" s="68">
        <f t="shared" si="32"/>
        <v>0</v>
      </c>
      <c r="AR195" s="70">
        <f t="shared" si="25"/>
        <v>0.5</v>
      </c>
      <c r="AS195" s="71">
        <f t="shared" si="26"/>
        <v>0.5</v>
      </c>
      <c r="AT195" s="71">
        <f t="shared" si="27"/>
        <v>1</v>
      </c>
      <c r="AU195" s="71">
        <f t="shared" si="28"/>
        <v>0.5</v>
      </c>
      <c r="AV195" s="71">
        <f t="shared" si="41"/>
        <v>0.5</v>
      </c>
      <c r="AW195" s="71">
        <f t="shared" si="41"/>
        <v>0.5</v>
      </c>
      <c r="AX195" s="71">
        <f t="shared" si="41"/>
        <v>1</v>
      </c>
      <c r="AY195" s="71">
        <f t="shared" si="37"/>
        <v>0.5</v>
      </c>
    </row>
    <row r="196" spans="1:51" x14ac:dyDescent="0.35">
      <c r="A196">
        <v>2001</v>
      </c>
      <c r="B196">
        <v>1</v>
      </c>
      <c r="C196">
        <v>8</v>
      </c>
      <c r="D196">
        <v>24</v>
      </c>
      <c r="E196">
        <v>192</v>
      </c>
      <c r="F196" s="112">
        <v>4.9000000000000004</v>
      </c>
      <c r="G196">
        <f>F196+Input!$B$73</f>
        <v>4.9000000000000004</v>
      </c>
      <c r="H196" s="39">
        <f>AVERAGE(G173:G196)</f>
        <v>3.9000000000000004</v>
      </c>
      <c r="I196" s="39">
        <f t="shared" si="35"/>
        <v>5.9014254385964904</v>
      </c>
      <c r="J196" s="39">
        <f>Input!$B$105</f>
        <v>15</v>
      </c>
      <c r="K196" s="66">
        <v>95</v>
      </c>
      <c r="L196" s="66">
        <v>95</v>
      </c>
      <c r="M196" s="19">
        <v>0</v>
      </c>
      <c r="N196" s="19">
        <v>0</v>
      </c>
      <c r="O196" s="19">
        <v>-58.968992692112721</v>
      </c>
      <c r="P196" s="19">
        <v>339.21334798290997</v>
      </c>
      <c r="Q196" s="19">
        <v>0</v>
      </c>
      <c r="R196" s="67">
        <v>0</v>
      </c>
      <c r="S196" s="67">
        <v>0</v>
      </c>
      <c r="T196" s="67">
        <v>0</v>
      </c>
      <c r="U196" s="67">
        <v>0</v>
      </c>
      <c r="V196" s="67">
        <v>0</v>
      </c>
      <c r="W196" s="67">
        <v>0</v>
      </c>
      <c r="X196" s="67">
        <v>0</v>
      </c>
      <c r="Y196" s="68">
        <v>0</v>
      </c>
      <c r="Z196" s="69">
        <v>0</v>
      </c>
      <c r="AA196" s="67">
        <v>0</v>
      </c>
      <c r="AB196" s="67">
        <v>0</v>
      </c>
      <c r="AC196" s="67">
        <v>0</v>
      </c>
      <c r="AD196" s="67">
        <v>0</v>
      </c>
      <c r="AE196" s="67">
        <v>0</v>
      </c>
      <c r="AF196" s="67">
        <v>0</v>
      </c>
      <c r="AG196" s="67">
        <v>0</v>
      </c>
      <c r="AH196" s="67">
        <v>0</v>
      </c>
      <c r="AI196" s="69">
        <f t="shared" si="40"/>
        <v>0</v>
      </c>
      <c r="AJ196" s="67">
        <f t="shared" si="40"/>
        <v>0</v>
      </c>
      <c r="AK196" s="67">
        <f t="shared" si="40"/>
        <v>0</v>
      </c>
      <c r="AL196" s="67">
        <f t="shared" si="39"/>
        <v>0</v>
      </c>
      <c r="AM196" s="67">
        <f t="shared" si="39"/>
        <v>0</v>
      </c>
      <c r="AN196" s="67">
        <f t="shared" si="39"/>
        <v>0</v>
      </c>
      <c r="AO196" s="67">
        <f t="shared" si="32"/>
        <v>0</v>
      </c>
      <c r="AP196" s="67">
        <f t="shared" si="32"/>
        <v>0</v>
      </c>
      <c r="AQ196" s="68">
        <f t="shared" si="32"/>
        <v>0</v>
      </c>
      <c r="AR196" s="70">
        <f t="shared" si="25"/>
        <v>0.5</v>
      </c>
      <c r="AS196" s="71">
        <f t="shared" si="26"/>
        <v>0.5</v>
      </c>
      <c r="AT196" s="71">
        <f t="shared" si="27"/>
        <v>1</v>
      </c>
      <c r="AU196" s="71">
        <f t="shared" si="28"/>
        <v>0.5</v>
      </c>
      <c r="AV196" s="71">
        <f t="shared" si="41"/>
        <v>0.5</v>
      </c>
      <c r="AW196" s="71">
        <f t="shared" si="41"/>
        <v>0.5</v>
      </c>
      <c r="AX196" s="71">
        <f t="shared" si="41"/>
        <v>1</v>
      </c>
      <c r="AY196" s="71">
        <f t="shared" si="37"/>
        <v>0.5</v>
      </c>
    </row>
    <row r="197" spans="1:51" x14ac:dyDescent="0.35">
      <c r="A197">
        <v>2001</v>
      </c>
      <c r="B197">
        <v>1</v>
      </c>
      <c r="C197">
        <v>9</v>
      </c>
      <c r="D197">
        <v>1</v>
      </c>
      <c r="E197">
        <v>193</v>
      </c>
      <c r="F197" s="112">
        <v>4.5</v>
      </c>
      <c r="G197">
        <f>F197+Input!$B$73</f>
        <v>4.5</v>
      </c>
      <c r="H197" s="39">
        <f>H196</f>
        <v>3.9000000000000004</v>
      </c>
      <c r="I197" s="39">
        <f t="shared" si="35"/>
        <v>5.9014254385964904</v>
      </c>
      <c r="J197" s="39">
        <f>Input!$B$105</f>
        <v>15</v>
      </c>
      <c r="K197" s="66">
        <v>96</v>
      </c>
      <c r="L197" s="66">
        <v>96</v>
      </c>
      <c r="M197" s="19">
        <v>0</v>
      </c>
      <c r="N197" s="19">
        <v>0</v>
      </c>
      <c r="O197" s="19">
        <v>-60.111529607772503</v>
      </c>
      <c r="P197" s="19">
        <v>6.6783221177310788</v>
      </c>
      <c r="Q197" s="19">
        <v>0</v>
      </c>
      <c r="R197" s="67">
        <v>0</v>
      </c>
      <c r="S197" s="67">
        <v>0</v>
      </c>
      <c r="T197" s="67">
        <v>0</v>
      </c>
      <c r="U197" s="67">
        <v>0</v>
      </c>
      <c r="V197" s="67">
        <v>0</v>
      </c>
      <c r="W197" s="67">
        <v>0</v>
      </c>
      <c r="X197" s="67">
        <v>0</v>
      </c>
      <c r="Y197" s="68">
        <v>0</v>
      </c>
      <c r="Z197" s="69">
        <v>0</v>
      </c>
      <c r="AA197" s="67">
        <v>0</v>
      </c>
      <c r="AB197" s="67">
        <v>0</v>
      </c>
      <c r="AC197" s="67">
        <v>0</v>
      </c>
      <c r="AD197" s="67">
        <v>0</v>
      </c>
      <c r="AE197" s="67">
        <v>0</v>
      </c>
      <c r="AF197" s="67">
        <v>0</v>
      </c>
      <c r="AG197" s="67">
        <v>0</v>
      </c>
      <c r="AH197" s="67">
        <v>0</v>
      </c>
      <c r="AI197" s="69">
        <f t="shared" si="40"/>
        <v>0</v>
      </c>
      <c r="AJ197" s="67">
        <f t="shared" si="40"/>
        <v>0</v>
      </c>
      <c r="AK197" s="67">
        <f t="shared" si="40"/>
        <v>0</v>
      </c>
      <c r="AL197" s="67">
        <f t="shared" si="39"/>
        <v>0</v>
      </c>
      <c r="AM197" s="67">
        <f t="shared" si="39"/>
        <v>0</v>
      </c>
      <c r="AN197" s="67">
        <f t="shared" si="39"/>
        <v>0</v>
      </c>
      <c r="AO197" s="67">
        <f t="shared" si="32"/>
        <v>0</v>
      </c>
      <c r="AP197" s="67">
        <f t="shared" si="32"/>
        <v>0</v>
      </c>
      <c r="AQ197" s="68">
        <f t="shared" si="32"/>
        <v>0</v>
      </c>
      <c r="AR197" s="70">
        <f t="shared" si="25"/>
        <v>0.5</v>
      </c>
      <c r="AS197" s="71">
        <f t="shared" si="26"/>
        <v>0.1</v>
      </c>
      <c r="AT197" s="71">
        <f t="shared" si="27"/>
        <v>0.5</v>
      </c>
      <c r="AU197" s="71">
        <f t="shared" si="28"/>
        <v>0.5</v>
      </c>
      <c r="AV197" s="71">
        <f t="shared" si="41"/>
        <v>0.5</v>
      </c>
      <c r="AW197" s="71">
        <f t="shared" si="41"/>
        <v>0.1</v>
      </c>
      <c r="AX197" s="71">
        <f t="shared" si="41"/>
        <v>0.5</v>
      </c>
      <c r="AY197" s="71">
        <f t="shared" si="37"/>
        <v>0.5</v>
      </c>
    </row>
    <row r="198" spans="1:51" x14ac:dyDescent="0.35">
      <c r="A198">
        <v>2001</v>
      </c>
      <c r="B198">
        <v>1</v>
      </c>
      <c r="C198">
        <v>9</v>
      </c>
      <c r="D198">
        <v>2</v>
      </c>
      <c r="E198">
        <v>194</v>
      </c>
      <c r="F198" s="112">
        <v>4.8</v>
      </c>
      <c r="G198">
        <f>F198+Input!$B$73</f>
        <v>4.8</v>
      </c>
      <c r="H198" s="39">
        <f t="shared" ref="H198:H219" si="42">H197</f>
        <v>3.9000000000000004</v>
      </c>
      <c r="I198" s="39">
        <f t="shared" si="35"/>
        <v>5.9014254385964904</v>
      </c>
      <c r="J198" s="39">
        <f>Input!$B$105</f>
        <v>15</v>
      </c>
      <c r="K198" s="66">
        <v>97</v>
      </c>
      <c r="L198" s="66">
        <v>97</v>
      </c>
      <c r="M198" s="19">
        <v>0</v>
      </c>
      <c r="N198" s="19">
        <v>0</v>
      </c>
      <c r="O198" s="19">
        <v>-56.888025443648878</v>
      </c>
      <c r="P198" s="19">
        <v>32.509657607867091</v>
      </c>
      <c r="Q198" s="19">
        <v>0</v>
      </c>
      <c r="R198" s="67">
        <v>0</v>
      </c>
      <c r="S198" s="67">
        <v>0</v>
      </c>
      <c r="T198" s="67">
        <v>0</v>
      </c>
      <c r="U198" s="67">
        <v>0</v>
      </c>
      <c r="V198" s="67">
        <v>0</v>
      </c>
      <c r="W198" s="67">
        <v>0</v>
      </c>
      <c r="X198" s="67">
        <v>0</v>
      </c>
      <c r="Y198" s="68">
        <v>0</v>
      </c>
      <c r="Z198" s="69">
        <v>0</v>
      </c>
      <c r="AA198" s="67">
        <v>0</v>
      </c>
      <c r="AB198" s="67">
        <v>0</v>
      </c>
      <c r="AC198" s="67">
        <v>0</v>
      </c>
      <c r="AD198" s="67">
        <v>0</v>
      </c>
      <c r="AE198" s="67">
        <v>0</v>
      </c>
      <c r="AF198" s="67">
        <v>0</v>
      </c>
      <c r="AG198" s="67">
        <v>0</v>
      </c>
      <c r="AH198" s="67">
        <v>0</v>
      </c>
      <c r="AI198" s="69">
        <f t="shared" si="40"/>
        <v>0</v>
      </c>
      <c r="AJ198" s="67">
        <f t="shared" si="40"/>
        <v>0</v>
      </c>
      <c r="AK198" s="67">
        <f t="shared" si="40"/>
        <v>0</v>
      </c>
      <c r="AL198" s="67">
        <f t="shared" si="39"/>
        <v>0</v>
      </c>
      <c r="AM198" s="67">
        <f t="shared" si="39"/>
        <v>0</v>
      </c>
      <c r="AN198" s="67">
        <f t="shared" si="39"/>
        <v>0</v>
      </c>
      <c r="AO198" s="67">
        <f t="shared" si="32"/>
        <v>0</v>
      </c>
      <c r="AP198" s="67">
        <f t="shared" si="32"/>
        <v>0</v>
      </c>
      <c r="AQ198" s="68">
        <f t="shared" si="32"/>
        <v>0</v>
      </c>
      <c r="AR198" s="70">
        <f t="shared" ref="AR198:AR261" si="43">AV198</f>
        <v>0.5</v>
      </c>
      <c r="AS198" s="71">
        <f t="shared" ref="AS198:AS261" si="44">AW198</f>
        <v>0.1</v>
      </c>
      <c r="AT198" s="71">
        <f t="shared" ref="AT198:AT261" si="45">AX198</f>
        <v>0.5</v>
      </c>
      <c r="AU198" s="71">
        <f t="shared" ref="AU198:AU261" si="46">AY198</f>
        <v>0.5</v>
      </c>
      <c r="AV198" s="71">
        <f t="shared" si="41"/>
        <v>0.5</v>
      </c>
      <c r="AW198" s="71">
        <f t="shared" si="41"/>
        <v>0.1</v>
      </c>
      <c r="AX198" s="71">
        <f t="shared" si="41"/>
        <v>0.5</v>
      </c>
      <c r="AY198" s="71">
        <f t="shared" si="37"/>
        <v>0.5</v>
      </c>
    </row>
    <row r="199" spans="1:51" x14ac:dyDescent="0.35">
      <c r="A199">
        <v>2001</v>
      </c>
      <c r="B199">
        <v>1</v>
      </c>
      <c r="C199">
        <v>9</v>
      </c>
      <c r="D199">
        <v>3</v>
      </c>
      <c r="E199">
        <v>195</v>
      </c>
      <c r="F199" s="112">
        <v>5</v>
      </c>
      <c r="G199">
        <f>F199+Input!$B$73</f>
        <v>5</v>
      </c>
      <c r="H199" s="39">
        <f t="shared" si="42"/>
        <v>3.9000000000000004</v>
      </c>
      <c r="I199" s="39">
        <f t="shared" si="35"/>
        <v>5.9014254385964904</v>
      </c>
      <c r="J199" s="39">
        <f>Input!$B$105</f>
        <v>15</v>
      </c>
      <c r="K199" s="66">
        <v>96</v>
      </c>
      <c r="L199" s="66">
        <v>96</v>
      </c>
      <c r="M199" s="19">
        <v>0</v>
      </c>
      <c r="N199" s="19">
        <v>0</v>
      </c>
      <c r="O199" s="19">
        <v>-50.583274419316119</v>
      </c>
      <c r="P199" s="19">
        <v>53.564962496885038</v>
      </c>
      <c r="Q199" s="19">
        <v>0</v>
      </c>
      <c r="R199" s="67">
        <v>0</v>
      </c>
      <c r="S199" s="67">
        <v>0</v>
      </c>
      <c r="T199" s="67">
        <v>0</v>
      </c>
      <c r="U199" s="67">
        <v>0</v>
      </c>
      <c r="V199" s="67">
        <v>0</v>
      </c>
      <c r="W199" s="67">
        <v>0</v>
      </c>
      <c r="X199" s="67">
        <v>0</v>
      </c>
      <c r="Y199" s="68">
        <v>0</v>
      </c>
      <c r="Z199" s="69">
        <v>0</v>
      </c>
      <c r="AA199" s="67">
        <v>0</v>
      </c>
      <c r="AB199" s="67">
        <v>0</v>
      </c>
      <c r="AC199" s="67">
        <v>0</v>
      </c>
      <c r="AD199" s="67">
        <v>0</v>
      </c>
      <c r="AE199" s="67">
        <v>0</v>
      </c>
      <c r="AF199" s="67">
        <v>0</v>
      </c>
      <c r="AG199" s="67">
        <v>0</v>
      </c>
      <c r="AH199" s="67">
        <v>0</v>
      </c>
      <c r="AI199" s="69">
        <f t="shared" si="40"/>
        <v>0</v>
      </c>
      <c r="AJ199" s="67">
        <f t="shared" si="40"/>
        <v>0</v>
      </c>
      <c r="AK199" s="67">
        <f t="shared" si="40"/>
        <v>0</v>
      </c>
      <c r="AL199" s="67">
        <f t="shared" si="39"/>
        <v>0</v>
      </c>
      <c r="AM199" s="67">
        <f t="shared" si="39"/>
        <v>0</v>
      </c>
      <c r="AN199" s="67">
        <f t="shared" si="39"/>
        <v>0</v>
      </c>
      <c r="AO199" s="67">
        <f t="shared" si="39"/>
        <v>0</v>
      </c>
      <c r="AP199" s="67">
        <f t="shared" si="39"/>
        <v>0</v>
      </c>
      <c r="AQ199" s="68">
        <f t="shared" si="39"/>
        <v>0</v>
      </c>
      <c r="AR199" s="70">
        <f t="shared" si="43"/>
        <v>0.5</v>
      </c>
      <c r="AS199" s="71">
        <f t="shared" si="44"/>
        <v>0.1</v>
      </c>
      <c r="AT199" s="71">
        <f t="shared" si="45"/>
        <v>0.5</v>
      </c>
      <c r="AU199" s="71">
        <f t="shared" si="46"/>
        <v>0.5</v>
      </c>
      <c r="AV199" s="71">
        <f t="shared" si="41"/>
        <v>0.5</v>
      </c>
      <c r="AW199" s="71">
        <f t="shared" si="41"/>
        <v>0.1</v>
      </c>
      <c r="AX199" s="71">
        <f t="shared" si="41"/>
        <v>0.5</v>
      </c>
      <c r="AY199" s="71">
        <f t="shared" si="37"/>
        <v>0.5</v>
      </c>
    </row>
    <row r="200" spans="1:51" x14ac:dyDescent="0.35">
      <c r="A200">
        <v>2001</v>
      </c>
      <c r="B200">
        <v>1</v>
      </c>
      <c r="C200">
        <v>9</v>
      </c>
      <c r="D200">
        <v>4</v>
      </c>
      <c r="E200">
        <v>196</v>
      </c>
      <c r="F200" s="112">
        <v>4.0999999999999996</v>
      </c>
      <c r="G200">
        <f>F200+Input!$B$73</f>
        <v>4.0999999999999996</v>
      </c>
      <c r="H200" s="39">
        <f t="shared" si="42"/>
        <v>3.9000000000000004</v>
      </c>
      <c r="I200" s="39">
        <f t="shared" si="35"/>
        <v>5.9014254385964904</v>
      </c>
      <c r="J200" s="39">
        <f>Input!$B$105</f>
        <v>15</v>
      </c>
      <c r="K200" s="66">
        <v>96</v>
      </c>
      <c r="L200" s="66">
        <v>96</v>
      </c>
      <c r="M200" s="19">
        <v>0</v>
      </c>
      <c r="N200" s="19">
        <v>0</v>
      </c>
      <c r="O200" s="19">
        <v>-42.467232435947693</v>
      </c>
      <c r="P200" s="19">
        <v>70.023001345263538</v>
      </c>
      <c r="Q200" s="19">
        <v>0</v>
      </c>
      <c r="R200" s="67">
        <v>0</v>
      </c>
      <c r="S200" s="67">
        <v>0</v>
      </c>
      <c r="T200" s="67">
        <v>0</v>
      </c>
      <c r="U200" s="67">
        <v>0</v>
      </c>
      <c r="V200" s="67">
        <v>0</v>
      </c>
      <c r="W200" s="67">
        <v>0</v>
      </c>
      <c r="X200" s="67">
        <v>0</v>
      </c>
      <c r="Y200" s="68">
        <v>0</v>
      </c>
      <c r="Z200" s="69">
        <v>0</v>
      </c>
      <c r="AA200" s="67">
        <v>0</v>
      </c>
      <c r="AB200" s="67">
        <v>0</v>
      </c>
      <c r="AC200" s="67">
        <v>0</v>
      </c>
      <c r="AD200" s="67">
        <v>0</v>
      </c>
      <c r="AE200" s="67">
        <v>0</v>
      </c>
      <c r="AF200" s="67">
        <v>0</v>
      </c>
      <c r="AG200" s="67">
        <v>0</v>
      </c>
      <c r="AH200" s="67">
        <v>0</v>
      </c>
      <c r="AI200" s="69">
        <f t="shared" si="40"/>
        <v>0</v>
      </c>
      <c r="AJ200" s="67">
        <f t="shared" si="40"/>
        <v>0</v>
      </c>
      <c r="AK200" s="67">
        <f t="shared" si="40"/>
        <v>0</v>
      </c>
      <c r="AL200" s="67">
        <f t="shared" si="39"/>
        <v>0</v>
      </c>
      <c r="AM200" s="67">
        <f t="shared" si="39"/>
        <v>0</v>
      </c>
      <c r="AN200" s="67">
        <f t="shared" si="39"/>
        <v>0</v>
      </c>
      <c r="AO200" s="67">
        <f t="shared" si="39"/>
        <v>0</v>
      </c>
      <c r="AP200" s="67">
        <f t="shared" si="39"/>
        <v>0</v>
      </c>
      <c r="AQ200" s="68">
        <f t="shared" si="39"/>
        <v>0</v>
      </c>
      <c r="AR200" s="70">
        <f t="shared" si="43"/>
        <v>0.5</v>
      </c>
      <c r="AS200" s="71">
        <f t="shared" si="44"/>
        <v>0.1</v>
      </c>
      <c r="AT200" s="71">
        <f t="shared" si="45"/>
        <v>0.5</v>
      </c>
      <c r="AU200" s="71">
        <f t="shared" si="46"/>
        <v>0.5</v>
      </c>
      <c r="AV200" s="71">
        <f t="shared" si="41"/>
        <v>0.5</v>
      </c>
      <c r="AW200" s="71">
        <f t="shared" si="41"/>
        <v>0.1</v>
      </c>
      <c r="AX200" s="71">
        <f t="shared" si="41"/>
        <v>0.5</v>
      </c>
      <c r="AY200" s="71">
        <f t="shared" si="37"/>
        <v>0.5</v>
      </c>
    </row>
    <row r="201" spans="1:51" x14ac:dyDescent="0.35">
      <c r="A201">
        <v>2001</v>
      </c>
      <c r="B201">
        <v>1</v>
      </c>
      <c r="C201">
        <v>9</v>
      </c>
      <c r="D201">
        <v>5</v>
      </c>
      <c r="E201">
        <v>197</v>
      </c>
      <c r="F201" s="112">
        <v>3.2</v>
      </c>
      <c r="G201">
        <f>F201+Input!$B$73</f>
        <v>3.2</v>
      </c>
      <c r="H201" s="39">
        <f t="shared" si="42"/>
        <v>3.9000000000000004</v>
      </c>
      <c r="I201" s="39">
        <f t="shared" si="35"/>
        <v>5.9014254385964904</v>
      </c>
      <c r="J201" s="39">
        <f>Input!$B$105</f>
        <v>15</v>
      </c>
      <c r="K201" s="66">
        <v>97</v>
      </c>
      <c r="L201" s="66">
        <v>97</v>
      </c>
      <c r="M201" s="19">
        <v>0</v>
      </c>
      <c r="N201" s="19">
        <v>0</v>
      </c>
      <c r="O201" s="19">
        <v>-33.511299081630646</v>
      </c>
      <c r="P201" s="19">
        <v>83.531487216211332</v>
      </c>
      <c r="Q201" s="19">
        <v>0</v>
      </c>
      <c r="R201" s="67">
        <v>0</v>
      </c>
      <c r="S201" s="67">
        <v>0</v>
      </c>
      <c r="T201" s="67">
        <v>0</v>
      </c>
      <c r="U201" s="67">
        <v>0</v>
      </c>
      <c r="V201" s="67">
        <v>0</v>
      </c>
      <c r="W201" s="67">
        <v>0</v>
      </c>
      <c r="X201" s="67">
        <v>0</v>
      </c>
      <c r="Y201" s="68">
        <v>0</v>
      </c>
      <c r="Z201" s="69">
        <v>0</v>
      </c>
      <c r="AA201" s="67">
        <v>0</v>
      </c>
      <c r="AB201" s="67">
        <v>0</v>
      </c>
      <c r="AC201" s="67">
        <v>0</v>
      </c>
      <c r="AD201" s="67">
        <v>0</v>
      </c>
      <c r="AE201" s="67">
        <v>0</v>
      </c>
      <c r="AF201" s="67">
        <v>0</v>
      </c>
      <c r="AG201" s="67">
        <v>0</v>
      </c>
      <c r="AH201" s="67">
        <v>0</v>
      </c>
      <c r="AI201" s="69">
        <f t="shared" si="40"/>
        <v>0</v>
      </c>
      <c r="AJ201" s="67">
        <f t="shared" si="40"/>
        <v>0</v>
      </c>
      <c r="AK201" s="67">
        <f t="shared" si="40"/>
        <v>0</v>
      </c>
      <c r="AL201" s="67">
        <f t="shared" si="39"/>
        <v>0</v>
      </c>
      <c r="AM201" s="67">
        <f t="shared" si="39"/>
        <v>0</v>
      </c>
      <c r="AN201" s="67">
        <f t="shared" si="39"/>
        <v>0</v>
      </c>
      <c r="AO201" s="67">
        <f t="shared" si="39"/>
        <v>0</v>
      </c>
      <c r="AP201" s="67">
        <f t="shared" si="39"/>
        <v>0</v>
      </c>
      <c r="AQ201" s="68">
        <f t="shared" si="39"/>
        <v>0</v>
      </c>
      <c r="AR201" s="70">
        <f t="shared" si="43"/>
        <v>0.5</v>
      </c>
      <c r="AS201" s="71">
        <f t="shared" si="44"/>
        <v>0.1</v>
      </c>
      <c r="AT201" s="71">
        <f t="shared" si="45"/>
        <v>0.5</v>
      </c>
      <c r="AU201" s="71">
        <f t="shared" si="46"/>
        <v>0.5</v>
      </c>
      <c r="AV201" s="71">
        <f t="shared" si="41"/>
        <v>0.5</v>
      </c>
      <c r="AW201" s="71">
        <f t="shared" si="41"/>
        <v>0.1</v>
      </c>
      <c r="AX201" s="71">
        <f t="shared" si="41"/>
        <v>0.5</v>
      </c>
      <c r="AY201" s="71">
        <f t="shared" si="37"/>
        <v>0.5</v>
      </c>
    </row>
    <row r="202" spans="1:51" x14ac:dyDescent="0.35">
      <c r="A202">
        <v>2001</v>
      </c>
      <c r="B202">
        <v>1</v>
      </c>
      <c r="C202">
        <v>9</v>
      </c>
      <c r="D202">
        <v>6</v>
      </c>
      <c r="E202">
        <v>198</v>
      </c>
      <c r="F202" s="112">
        <v>3.9</v>
      </c>
      <c r="G202">
        <f>F202+Input!$B$73</f>
        <v>3.9</v>
      </c>
      <c r="H202" s="39">
        <f t="shared" si="42"/>
        <v>3.9000000000000004</v>
      </c>
      <c r="I202" s="39">
        <f t="shared" si="35"/>
        <v>5.9014254385964904</v>
      </c>
      <c r="J202" s="39">
        <f>Input!$B$105</f>
        <v>15</v>
      </c>
      <c r="K202" s="66">
        <v>99</v>
      </c>
      <c r="L202" s="66">
        <v>99</v>
      </c>
      <c r="M202" s="19">
        <v>0</v>
      </c>
      <c r="N202" s="19">
        <v>0</v>
      </c>
      <c r="O202" s="19">
        <v>-24.313808111840402</v>
      </c>
      <c r="P202" s="19">
        <v>95.439007931542932</v>
      </c>
      <c r="Q202" s="19">
        <v>0</v>
      </c>
      <c r="R202" s="67">
        <v>0</v>
      </c>
      <c r="S202" s="67">
        <v>0</v>
      </c>
      <c r="T202" s="67">
        <v>0</v>
      </c>
      <c r="U202" s="67">
        <v>0</v>
      </c>
      <c r="V202" s="67">
        <v>0</v>
      </c>
      <c r="W202" s="67">
        <v>0</v>
      </c>
      <c r="X202" s="67">
        <v>0</v>
      </c>
      <c r="Y202" s="68">
        <v>0</v>
      </c>
      <c r="Z202" s="69">
        <v>0</v>
      </c>
      <c r="AA202" s="67">
        <v>0</v>
      </c>
      <c r="AB202" s="67">
        <v>0</v>
      </c>
      <c r="AC202" s="67">
        <v>0</v>
      </c>
      <c r="AD202" s="67">
        <v>0</v>
      </c>
      <c r="AE202" s="67">
        <v>0</v>
      </c>
      <c r="AF202" s="67">
        <v>0</v>
      </c>
      <c r="AG202" s="67">
        <v>0</v>
      </c>
      <c r="AH202" s="67">
        <v>0</v>
      </c>
      <c r="AI202" s="69">
        <f t="shared" si="40"/>
        <v>0</v>
      </c>
      <c r="AJ202" s="67">
        <f t="shared" si="40"/>
        <v>0</v>
      </c>
      <c r="AK202" s="67">
        <f t="shared" si="40"/>
        <v>0</v>
      </c>
      <c r="AL202" s="67">
        <f t="shared" si="39"/>
        <v>0</v>
      </c>
      <c r="AM202" s="67">
        <f t="shared" si="39"/>
        <v>0</v>
      </c>
      <c r="AN202" s="67">
        <f t="shared" si="39"/>
        <v>0</v>
      </c>
      <c r="AO202" s="67">
        <f t="shared" si="39"/>
        <v>0</v>
      </c>
      <c r="AP202" s="67">
        <f t="shared" si="39"/>
        <v>0</v>
      </c>
      <c r="AQ202" s="68">
        <f t="shared" si="39"/>
        <v>0</v>
      </c>
      <c r="AR202" s="70">
        <f t="shared" si="43"/>
        <v>0.5</v>
      </c>
      <c r="AS202" s="71">
        <f t="shared" si="44"/>
        <v>0.1</v>
      </c>
      <c r="AT202" s="71">
        <f t="shared" si="45"/>
        <v>0.5</v>
      </c>
      <c r="AU202" s="71">
        <f t="shared" si="46"/>
        <v>0.5</v>
      </c>
      <c r="AV202" s="71">
        <f t="shared" si="41"/>
        <v>0.5</v>
      </c>
      <c r="AW202" s="71">
        <f t="shared" si="41"/>
        <v>0.1</v>
      </c>
      <c r="AX202" s="71">
        <f t="shared" si="41"/>
        <v>0.5</v>
      </c>
      <c r="AY202" s="71">
        <f t="shared" si="37"/>
        <v>0.5</v>
      </c>
    </row>
    <row r="203" spans="1:51" x14ac:dyDescent="0.35">
      <c r="A203">
        <v>2001</v>
      </c>
      <c r="B203">
        <v>1</v>
      </c>
      <c r="C203">
        <v>9</v>
      </c>
      <c r="D203">
        <v>7</v>
      </c>
      <c r="E203">
        <v>199</v>
      </c>
      <c r="F203" s="112">
        <v>2.7</v>
      </c>
      <c r="G203">
        <f>F203+Input!$B$73</f>
        <v>2.7</v>
      </c>
      <c r="H203" s="39">
        <f t="shared" si="42"/>
        <v>3.9000000000000004</v>
      </c>
      <c r="I203" s="39">
        <f t="shared" si="35"/>
        <v>5.9014254385964904</v>
      </c>
      <c r="J203" s="39">
        <f>Input!$B$105</f>
        <v>15</v>
      </c>
      <c r="K203" s="66">
        <v>98</v>
      </c>
      <c r="L203" s="66">
        <v>98</v>
      </c>
      <c r="M203" s="19">
        <v>0</v>
      </c>
      <c r="N203" s="19">
        <v>0</v>
      </c>
      <c r="O203" s="19">
        <v>-15.285679808843783</v>
      </c>
      <c r="P203" s="19">
        <v>106.66463830930529</v>
      </c>
      <c r="Q203" s="19">
        <v>0</v>
      </c>
      <c r="R203" s="67">
        <v>0</v>
      </c>
      <c r="S203" s="67">
        <v>0</v>
      </c>
      <c r="T203" s="67">
        <v>0</v>
      </c>
      <c r="U203" s="67">
        <v>0</v>
      </c>
      <c r="V203" s="67">
        <v>0</v>
      </c>
      <c r="W203" s="67">
        <v>0</v>
      </c>
      <c r="X203" s="67">
        <v>0</v>
      </c>
      <c r="Y203" s="68">
        <v>0</v>
      </c>
      <c r="Z203" s="69">
        <v>0</v>
      </c>
      <c r="AA203" s="67">
        <v>0</v>
      </c>
      <c r="AB203" s="67">
        <v>0</v>
      </c>
      <c r="AC203" s="67">
        <v>0</v>
      </c>
      <c r="AD203" s="67">
        <v>0</v>
      </c>
      <c r="AE203" s="67">
        <v>0</v>
      </c>
      <c r="AF203" s="67">
        <v>0</v>
      </c>
      <c r="AG203" s="67">
        <v>0</v>
      </c>
      <c r="AH203" s="67">
        <v>0</v>
      </c>
      <c r="AI203" s="69">
        <f t="shared" si="40"/>
        <v>0</v>
      </c>
      <c r="AJ203" s="67">
        <f t="shared" si="40"/>
        <v>0</v>
      </c>
      <c r="AK203" s="67">
        <f t="shared" si="40"/>
        <v>0</v>
      </c>
      <c r="AL203" s="67">
        <f t="shared" si="39"/>
        <v>0</v>
      </c>
      <c r="AM203" s="67">
        <f t="shared" si="39"/>
        <v>0</v>
      </c>
      <c r="AN203" s="67">
        <f t="shared" si="39"/>
        <v>0</v>
      </c>
      <c r="AO203" s="67">
        <f t="shared" si="39"/>
        <v>0</v>
      </c>
      <c r="AP203" s="67">
        <f t="shared" si="39"/>
        <v>0</v>
      </c>
      <c r="AQ203" s="68">
        <f t="shared" si="39"/>
        <v>0</v>
      </c>
      <c r="AR203" s="70">
        <f t="shared" si="43"/>
        <v>0.5</v>
      </c>
      <c r="AS203" s="71">
        <f t="shared" si="44"/>
        <v>0.1</v>
      </c>
      <c r="AT203" s="71">
        <f t="shared" si="45"/>
        <v>0.5</v>
      </c>
      <c r="AU203" s="71">
        <f t="shared" si="46"/>
        <v>0.5</v>
      </c>
      <c r="AV203" s="71">
        <f t="shared" si="41"/>
        <v>0.5</v>
      </c>
      <c r="AW203" s="71">
        <f t="shared" si="41"/>
        <v>0.1</v>
      </c>
      <c r="AX203" s="71">
        <f t="shared" si="41"/>
        <v>0.5</v>
      </c>
      <c r="AY203" s="71">
        <f t="shared" si="37"/>
        <v>0.5</v>
      </c>
    </row>
    <row r="204" spans="1:51" x14ac:dyDescent="0.35">
      <c r="A204">
        <v>2001</v>
      </c>
      <c r="B204">
        <v>1</v>
      </c>
      <c r="C204">
        <v>9</v>
      </c>
      <c r="D204">
        <v>8</v>
      </c>
      <c r="E204">
        <v>200</v>
      </c>
      <c r="F204" s="112">
        <v>2.1</v>
      </c>
      <c r="G204">
        <f>F204+Input!$B$73</f>
        <v>2.1</v>
      </c>
      <c r="H204" s="39">
        <f t="shared" si="42"/>
        <v>3.9000000000000004</v>
      </c>
      <c r="I204" s="39">
        <f t="shared" si="35"/>
        <v>5.9014254385964904</v>
      </c>
      <c r="J204" s="39">
        <f>Input!$B$105</f>
        <v>15</v>
      </c>
      <c r="K204" s="66">
        <v>99</v>
      </c>
      <c r="L204" s="66">
        <v>99</v>
      </c>
      <c r="M204" s="19">
        <v>0</v>
      </c>
      <c r="N204" s="19">
        <v>0</v>
      </c>
      <c r="O204" s="19">
        <v>-6.7702431470146243</v>
      </c>
      <c r="P204" s="19">
        <v>117.84605693211954</v>
      </c>
      <c r="Q204" s="19">
        <v>0</v>
      </c>
      <c r="R204" s="67">
        <v>0</v>
      </c>
      <c r="S204" s="67">
        <v>0</v>
      </c>
      <c r="T204" s="67">
        <v>0</v>
      </c>
      <c r="U204" s="67">
        <v>0</v>
      </c>
      <c r="V204" s="67">
        <v>0</v>
      </c>
      <c r="W204" s="67">
        <v>0</v>
      </c>
      <c r="X204" s="67">
        <v>0</v>
      </c>
      <c r="Y204" s="68">
        <v>0</v>
      </c>
      <c r="Z204" s="69">
        <v>0</v>
      </c>
      <c r="AA204" s="67">
        <v>0</v>
      </c>
      <c r="AB204" s="67">
        <v>0</v>
      </c>
      <c r="AC204" s="67">
        <v>0</v>
      </c>
      <c r="AD204" s="67">
        <v>0</v>
      </c>
      <c r="AE204" s="67">
        <v>0</v>
      </c>
      <c r="AF204" s="67">
        <v>0</v>
      </c>
      <c r="AG204" s="67">
        <v>0</v>
      </c>
      <c r="AH204" s="67">
        <v>0</v>
      </c>
      <c r="AI204" s="69">
        <f t="shared" si="40"/>
        <v>0</v>
      </c>
      <c r="AJ204" s="67">
        <f t="shared" si="40"/>
        <v>0</v>
      </c>
      <c r="AK204" s="67">
        <f t="shared" si="40"/>
        <v>0</v>
      </c>
      <c r="AL204" s="67">
        <f t="shared" si="39"/>
        <v>0</v>
      </c>
      <c r="AM204" s="67">
        <f t="shared" si="39"/>
        <v>0</v>
      </c>
      <c r="AN204" s="67">
        <f t="shared" si="39"/>
        <v>0</v>
      </c>
      <c r="AO204" s="67">
        <f t="shared" si="39"/>
        <v>0</v>
      </c>
      <c r="AP204" s="67">
        <f t="shared" si="39"/>
        <v>0</v>
      </c>
      <c r="AQ204" s="68">
        <f t="shared" si="39"/>
        <v>0</v>
      </c>
      <c r="AR204" s="70">
        <f t="shared" si="43"/>
        <v>0.2</v>
      </c>
      <c r="AS204" s="71">
        <f t="shared" si="44"/>
        <v>0.2</v>
      </c>
      <c r="AT204" s="71">
        <f t="shared" si="45"/>
        <v>1</v>
      </c>
      <c r="AU204" s="71">
        <f t="shared" si="46"/>
        <v>0.2</v>
      </c>
      <c r="AV204" s="71">
        <f t="shared" si="41"/>
        <v>0.2</v>
      </c>
      <c r="AW204" s="71">
        <f t="shared" si="41"/>
        <v>0.2</v>
      </c>
      <c r="AX204" s="71">
        <f t="shared" si="41"/>
        <v>1</v>
      </c>
      <c r="AY204" s="71">
        <f t="shared" si="37"/>
        <v>0.2</v>
      </c>
    </row>
    <row r="205" spans="1:51" x14ac:dyDescent="0.35">
      <c r="A205">
        <v>2001</v>
      </c>
      <c r="B205">
        <v>1</v>
      </c>
      <c r="C205">
        <v>9</v>
      </c>
      <c r="D205">
        <v>9</v>
      </c>
      <c r="E205">
        <v>201</v>
      </c>
      <c r="F205" s="112">
        <v>2.4</v>
      </c>
      <c r="G205">
        <f>F205+Input!$B$73</f>
        <v>2.4</v>
      </c>
      <c r="H205" s="39">
        <f t="shared" si="42"/>
        <v>3.9000000000000004</v>
      </c>
      <c r="I205" s="39">
        <f t="shared" si="35"/>
        <v>5.9014254385964904</v>
      </c>
      <c r="J205" s="39">
        <f>Input!$B$105</f>
        <v>15</v>
      </c>
      <c r="K205" s="66">
        <v>99</v>
      </c>
      <c r="L205" s="66">
        <v>99</v>
      </c>
      <c r="M205" s="19">
        <v>0</v>
      </c>
      <c r="N205" s="19">
        <v>0</v>
      </c>
      <c r="O205" s="19">
        <v>0.89184248113285525</v>
      </c>
      <c r="P205" s="19">
        <v>129.44562063204896</v>
      </c>
      <c r="Q205" s="19">
        <v>0</v>
      </c>
      <c r="R205" s="67">
        <v>0</v>
      </c>
      <c r="S205" s="67">
        <v>0</v>
      </c>
      <c r="T205" s="67">
        <v>0</v>
      </c>
      <c r="U205" s="67">
        <v>0</v>
      </c>
      <c r="V205" s="67">
        <v>0</v>
      </c>
      <c r="W205" s="67">
        <v>0</v>
      </c>
      <c r="X205" s="67">
        <v>0</v>
      </c>
      <c r="Y205" s="68">
        <v>0</v>
      </c>
      <c r="Z205" s="69">
        <v>0</v>
      </c>
      <c r="AA205" s="67">
        <v>0</v>
      </c>
      <c r="AB205" s="67">
        <v>0</v>
      </c>
      <c r="AC205" s="67">
        <v>0</v>
      </c>
      <c r="AD205" s="67">
        <v>0</v>
      </c>
      <c r="AE205" s="67">
        <v>0</v>
      </c>
      <c r="AF205" s="67">
        <v>0</v>
      </c>
      <c r="AG205" s="67">
        <v>0</v>
      </c>
      <c r="AH205" s="67">
        <v>0</v>
      </c>
      <c r="AI205" s="69">
        <f t="shared" si="40"/>
        <v>0</v>
      </c>
      <c r="AJ205" s="67">
        <f t="shared" si="40"/>
        <v>0</v>
      </c>
      <c r="AK205" s="67">
        <f t="shared" si="40"/>
        <v>0</v>
      </c>
      <c r="AL205" s="67">
        <f t="shared" si="39"/>
        <v>0</v>
      </c>
      <c r="AM205" s="67">
        <f t="shared" si="39"/>
        <v>0</v>
      </c>
      <c r="AN205" s="67">
        <f t="shared" si="39"/>
        <v>0</v>
      </c>
      <c r="AO205" s="67">
        <f t="shared" si="39"/>
        <v>0</v>
      </c>
      <c r="AP205" s="67">
        <f t="shared" si="39"/>
        <v>0</v>
      </c>
      <c r="AQ205" s="68">
        <f t="shared" si="39"/>
        <v>0</v>
      </c>
      <c r="AR205" s="70">
        <f t="shared" si="43"/>
        <v>0.2</v>
      </c>
      <c r="AS205" s="71">
        <f t="shared" si="44"/>
        <v>0.2</v>
      </c>
      <c r="AT205" s="71">
        <f t="shared" si="45"/>
        <v>1</v>
      </c>
      <c r="AU205" s="71">
        <f t="shared" si="46"/>
        <v>0.2</v>
      </c>
      <c r="AV205" s="71">
        <f t="shared" si="41"/>
        <v>0.2</v>
      </c>
      <c r="AW205" s="71">
        <f t="shared" si="41"/>
        <v>0.2</v>
      </c>
      <c r="AX205" s="71">
        <f t="shared" si="41"/>
        <v>1</v>
      </c>
      <c r="AY205" s="71">
        <f t="shared" si="37"/>
        <v>0.2</v>
      </c>
    </row>
    <row r="206" spans="1:51" x14ac:dyDescent="0.35">
      <c r="A206">
        <v>2001</v>
      </c>
      <c r="B206">
        <v>1</v>
      </c>
      <c r="C206">
        <v>9</v>
      </c>
      <c r="D206">
        <v>10</v>
      </c>
      <c r="E206">
        <v>202</v>
      </c>
      <c r="F206" s="112">
        <v>3.5</v>
      </c>
      <c r="G206">
        <f>F206+Input!$B$73</f>
        <v>3.5</v>
      </c>
      <c r="H206" s="39">
        <f t="shared" si="42"/>
        <v>3.9000000000000004</v>
      </c>
      <c r="I206" s="39">
        <f t="shared" si="35"/>
        <v>5.9014254385964904</v>
      </c>
      <c r="J206" s="39">
        <f>Input!$B$105</f>
        <v>15</v>
      </c>
      <c r="K206" s="66">
        <v>95</v>
      </c>
      <c r="L206" s="66">
        <v>95</v>
      </c>
      <c r="M206" s="19">
        <v>19.191048250346647</v>
      </c>
      <c r="N206" s="19">
        <v>29.561706350757291</v>
      </c>
      <c r="O206" s="19">
        <v>7.3328365510672926</v>
      </c>
      <c r="P206" s="19">
        <v>141.7810118018208</v>
      </c>
      <c r="Q206" s="19">
        <v>0</v>
      </c>
      <c r="R206" s="67">
        <v>1.8572849592589926</v>
      </c>
      <c r="S206" s="67">
        <v>14.818068300989681</v>
      </c>
      <c r="T206" s="67">
        <v>19.098628200171458</v>
      </c>
      <c r="U206" s="67">
        <v>12.191470722414055</v>
      </c>
      <c r="V206" s="67">
        <v>0</v>
      </c>
      <c r="W206" s="67">
        <v>0</v>
      </c>
      <c r="X206" s="67">
        <v>0</v>
      </c>
      <c r="Y206" s="68">
        <v>1.4382936492427092</v>
      </c>
      <c r="Z206" s="69">
        <v>12.286725604709069</v>
      </c>
      <c r="AA206" s="67">
        <v>20.897203886664428</v>
      </c>
      <c r="AB206" s="67">
        <v>80.984129656862763</v>
      </c>
      <c r="AC206" s="67">
        <v>100.82904783313387</v>
      </c>
      <c r="AD206" s="67">
        <v>68.807074492002528</v>
      </c>
      <c r="AE206" s="67">
        <v>12.286725604709069</v>
      </c>
      <c r="AF206" s="67">
        <v>12.286725604709069</v>
      </c>
      <c r="AG206" s="67">
        <v>12.286725604709069</v>
      </c>
      <c r="AH206" s="67">
        <v>29.561706350757291</v>
      </c>
      <c r="AI206" s="69">
        <f t="shared" si="40"/>
        <v>12.286725604709069</v>
      </c>
      <c r="AJ206" s="67">
        <f t="shared" si="40"/>
        <v>22.754488845923422</v>
      </c>
      <c r="AK206" s="67">
        <f t="shared" si="40"/>
        <v>95.802197957852442</v>
      </c>
      <c r="AL206" s="67">
        <f t="shared" si="39"/>
        <v>119.92767603330533</v>
      </c>
      <c r="AM206" s="67">
        <f t="shared" si="39"/>
        <v>80.998545214416581</v>
      </c>
      <c r="AN206" s="67">
        <f t="shared" si="39"/>
        <v>12.286725604709069</v>
      </c>
      <c r="AO206" s="67">
        <f t="shared" si="39"/>
        <v>12.286725604709069</v>
      </c>
      <c r="AP206" s="67">
        <f t="shared" si="39"/>
        <v>12.286725604709069</v>
      </c>
      <c r="AQ206" s="68">
        <f t="shared" si="39"/>
        <v>31</v>
      </c>
      <c r="AR206" s="70">
        <f t="shared" si="43"/>
        <v>0.2</v>
      </c>
      <c r="AS206" s="71">
        <f t="shared" si="44"/>
        <v>0.2</v>
      </c>
      <c r="AT206" s="71">
        <f t="shared" si="45"/>
        <v>1</v>
      </c>
      <c r="AU206" s="71">
        <f t="shared" si="46"/>
        <v>0.2</v>
      </c>
      <c r="AV206" s="71">
        <f t="shared" si="41"/>
        <v>0.2</v>
      </c>
      <c r="AW206" s="71">
        <f t="shared" si="41"/>
        <v>0.2</v>
      </c>
      <c r="AX206" s="71">
        <f t="shared" si="41"/>
        <v>1</v>
      </c>
      <c r="AY206" s="71">
        <f t="shared" si="37"/>
        <v>0.2</v>
      </c>
    </row>
    <row r="207" spans="1:51" x14ac:dyDescent="0.35">
      <c r="A207">
        <v>2001</v>
      </c>
      <c r="B207">
        <v>1</v>
      </c>
      <c r="C207">
        <v>9</v>
      </c>
      <c r="D207">
        <v>11</v>
      </c>
      <c r="E207">
        <v>203</v>
      </c>
      <c r="F207" s="112">
        <v>4.8</v>
      </c>
      <c r="G207">
        <f>F207+Input!$B$73</f>
        <v>4.8</v>
      </c>
      <c r="H207" s="39">
        <f t="shared" si="42"/>
        <v>3.9000000000000004</v>
      </c>
      <c r="I207" s="39">
        <f t="shared" si="35"/>
        <v>5.9014254385964904</v>
      </c>
      <c r="J207" s="39">
        <f>Input!$B$105</f>
        <v>15</v>
      </c>
      <c r="K207" s="66">
        <v>88</v>
      </c>
      <c r="L207" s="66">
        <v>88</v>
      </c>
      <c r="M207" s="19">
        <v>142.24821821708213</v>
      </c>
      <c r="N207" s="19">
        <v>83.408199184020503</v>
      </c>
      <c r="O207" s="19">
        <v>12.162132366523979</v>
      </c>
      <c r="P207" s="19">
        <v>154.99130716786217</v>
      </c>
      <c r="Q207" s="19">
        <v>0</v>
      </c>
      <c r="R207" s="67">
        <v>0</v>
      </c>
      <c r="S207" s="67">
        <v>87.284785638991607</v>
      </c>
      <c r="T207" s="67">
        <v>140.09790354650622</v>
      </c>
      <c r="U207" s="67">
        <v>110.84356961651523</v>
      </c>
      <c r="V207" s="67">
        <v>16.65857590701594</v>
      </c>
      <c r="W207" s="67">
        <v>0</v>
      </c>
      <c r="X207" s="67">
        <v>0</v>
      </c>
      <c r="Y207" s="68">
        <v>24.591800815979497</v>
      </c>
      <c r="Z207" s="69">
        <v>39.81794948961047</v>
      </c>
      <c r="AA207" s="67">
        <v>39.81794948961047</v>
      </c>
      <c r="AB207" s="67">
        <v>131.44405687488236</v>
      </c>
      <c r="AC207" s="67">
        <v>186.88396403990916</v>
      </c>
      <c r="AD207" s="67">
        <v>156.17459444552995</v>
      </c>
      <c r="AE207" s="67">
        <v>57.305080308204062</v>
      </c>
      <c r="AF207" s="67">
        <v>39.81794948961047</v>
      </c>
      <c r="AG207" s="67">
        <v>39.81794948961047</v>
      </c>
      <c r="AH207" s="67">
        <v>83.408199184020503</v>
      </c>
      <c r="AI207" s="69">
        <f t="shared" si="40"/>
        <v>39.81794948961047</v>
      </c>
      <c r="AJ207" s="67">
        <f t="shared" si="40"/>
        <v>39.81794948961047</v>
      </c>
      <c r="AK207" s="67">
        <f t="shared" si="40"/>
        <v>218.72884251387399</v>
      </c>
      <c r="AL207" s="67">
        <f t="shared" si="39"/>
        <v>326.98186758641538</v>
      </c>
      <c r="AM207" s="67">
        <f t="shared" si="39"/>
        <v>267.01816406204517</v>
      </c>
      <c r="AN207" s="67">
        <f t="shared" si="39"/>
        <v>73.963656215219999</v>
      </c>
      <c r="AO207" s="67">
        <f t="shared" si="39"/>
        <v>39.81794948961047</v>
      </c>
      <c r="AP207" s="67">
        <f t="shared" si="39"/>
        <v>39.81794948961047</v>
      </c>
      <c r="AQ207" s="68">
        <f t="shared" si="39"/>
        <v>108</v>
      </c>
      <c r="AR207" s="70">
        <f t="shared" si="43"/>
        <v>0.2</v>
      </c>
      <c r="AS207" s="71">
        <f t="shared" si="44"/>
        <v>0.2</v>
      </c>
      <c r="AT207" s="71">
        <f t="shared" si="45"/>
        <v>1</v>
      </c>
      <c r="AU207" s="71">
        <f t="shared" si="46"/>
        <v>0.2</v>
      </c>
      <c r="AV207" s="71">
        <f t="shared" si="41"/>
        <v>0.2</v>
      </c>
      <c r="AW207" s="71">
        <f t="shared" si="41"/>
        <v>0.2</v>
      </c>
      <c r="AX207" s="71">
        <f t="shared" si="41"/>
        <v>1</v>
      </c>
      <c r="AY207" s="71">
        <f t="shared" si="37"/>
        <v>0.2</v>
      </c>
    </row>
    <row r="208" spans="1:51" x14ac:dyDescent="0.35">
      <c r="A208">
        <v>2001</v>
      </c>
      <c r="B208">
        <v>1</v>
      </c>
      <c r="C208">
        <v>9</v>
      </c>
      <c r="D208">
        <v>12</v>
      </c>
      <c r="E208">
        <v>204</v>
      </c>
      <c r="F208" s="112">
        <v>4.7</v>
      </c>
      <c r="G208">
        <f>F208+Input!$B$73</f>
        <v>4.7</v>
      </c>
      <c r="H208" s="39">
        <f t="shared" si="42"/>
        <v>3.9000000000000004</v>
      </c>
      <c r="I208" s="39">
        <f t="shared" si="35"/>
        <v>5.9014254385964904</v>
      </c>
      <c r="J208" s="39">
        <f>Input!$B$105</f>
        <v>15</v>
      </c>
      <c r="K208" s="66">
        <v>89</v>
      </c>
      <c r="L208" s="66">
        <v>89</v>
      </c>
      <c r="M208" s="19">
        <v>39.520492767107193</v>
      </c>
      <c r="N208" s="19">
        <v>104.56363093649696</v>
      </c>
      <c r="O208" s="19">
        <v>15.013265222812532</v>
      </c>
      <c r="P208" s="19">
        <v>168.97184102908051</v>
      </c>
      <c r="Q208" s="19">
        <v>0</v>
      </c>
      <c r="R208" s="67">
        <v>0</v>
      </c>
      <c r="S208" s="67">
        <v>16.332521604520945</v>
      </c>
      <c r="T208" s="67">
        <v>36.305590113653032</v>
      </c>
      <c r="U208" s="67">
        <v>35.01133632416574</v>
      </c>
      <c r="V208" s="67">
        <v>13.207916552787939</v>
      </c>
      <c r="W208" s="67">
        <v>0</v>
      </c>
      <c r="X208" s="67">
        <v>0</v>
      </c>
      <c r="Y208" s="68">
        <v>9.4363690635030366</v>
      </c>
      <c r="Z208" s="69">
        <v>48.925816765392241</v>
      </c>
      <c r="AA208" s="67">
        <v>48.925816765392241</v>
      </c>
      <c r="AB208" s="67">
        <v>83.961837980020931</v>
      </c>
      <c r="AC208" s="67">
        <v>126.80744804267536</v>
      </c>
      <c r="AD208" s="67">
        <v>124.03105476283801</v>
      </c>
      <c r="AE208" s="67">
        <v>77.259031669356034</v>
      </c>
      <c r="AF208" s="67">
        <v>48.925816765392241</v>
      </c>
      <c r="AG208" s="67">
        <v>48.925816765392241</v>
      </c>
      <c r="AH208" s="67">
        <v>104.56363093649696</v>
      </c>
      <c r="AI208" s="69">
        <f t="shared" si="40"/>
        <v>48.925816765392241</v>
      </c>
      <c r="AJ208" s="67">
        <f t="shared" si="40"/>
        <v>48.925816765392241</v>
      </c>
      <c r="AK208" s="67">
        <f t="shared" si="40"/>
        <v>100.29435958454188</v>
      </c>
      <c r="AL208" s="67">
        <f t="shared" si="39"/>
        <v>163.1130381563284</v>
      </c>
      <c r="AM208" s="67">
        <f t="shared" si="39"/>
        <v>159.04239108700375</v>
      </c>
      <c r="AN208" s="67">
        <f t="shared" si="39"/>
        <v>90.466948222143969</v>
      </c>
      <c r="AO208" s="67">
        <f t="shared" si="39"/>
        <v>48.925816765392241</v>
      </c>
      <c r="AP208" s="67">
        <f t="shared" si="39"/>
        <v>48.925816765392241</v>
      </c>
      <c r="AQ208" s="68">
        <f t="shared" si="39"/>
        <v>114</v>
      </c>
      <c r="AR208" s="70">
        <f t="shared" si="43"/>
        <v>0.2</v>
      </c>
      <c r="AS208" s="71">
        <f t="shared" si="44"/>
        <v>0.2</v>
      </c>
      <c r="AT208" s="71">
        <f t="shared" si="45"/>
        <v>1</v>
      </c>
      <c r="AU208" s="71">
        <f t="shared" si="46"/>
        <v>0.2</v>
      </c>
      <c r="AV208" s="71">
        <f t="shared" si="41"/>
        <v>0.2</v>
      </c>
      <c r="AW208" s="71">
        <f t="shared" si="41"/>
        <v>0.2</v>
      </c>
      <c r="AX208" s="71">
        <f t="shared" si="41"/>
        <v>1</v>
      </c>
      <c r="AY208" s="71">
        <f t="shared" si="37"/>
        <v>0.2</v>
      </c>
    </row>
    <row r="209" spans="1:51" x14ac:dyDescent="0.35">
      <c r="A209">
        <v>2001</v>
      </c>
      <c r="B209">
        <v>1</v>
      </c>
      <c r="C209">
        <v>9</v>
      </c>
      <c r="D209">
        <v>13</v>
      </c>
      <c r="E209">
        <v>205</v>
      </c>
      <c r="F209" s="112">
        <v>5.0999999999999996</v>
      </c>
      <c r="G209">
        <f>F209+Input!$B$73</f>
        <v>5.0999999999999996</v>
      </c>
      <c r="H209" s="39">
        <f t="shared" si="42"/>
        <v>3.9000000000000004</v>
      </c>
      <c r="I209" s="39">
        <f t="shared" si="35"/>
        <v>5.9014254385964904</v>
      </c>
      <c r="J209" s="39">
        <f>Input!$B$105</f>
        <v>15</v>
      </c>
      <c r="K209" s="66">
        <v>89</v>
      </c>
      <c r="L209" s="66">
        <v>89</v>
      </c>
      <c r="M209" s="19">
        <v>22.01620883496199</v>
      </c>
      <c r="N209" s="19">
        <v>108.09689598690007</v>
      </c>
      <c r="O209" s="19">
        <v>15.630283295702757</v>
      </c>
      <c r="P209" s="19">
        <v>183.35359814004138</v>
      </c>
      <c r="Q209" s="19">
        <v>0</v>
      </c>
      <c r="R209" s="67">
        <v>0</v>
      </c>
      <c r="S209" s="67">
        <v>4.0677553678149057</v>
      </c>
      <c r="T209" s="67">
        <v>17.635081251989135</v>
      </c>
      <c r="U209" s="67">
        <v>20.872015712299632</v>
      </c>
      <c r="V209" s="67">
        <v>11.882406442409339</v>
      </c>
      <c r="W209" s="67">
        <v>0</v>
      </c>
      <c r="X209" s="67">
        <v>0</v>
      </c>
      <c r="Y209" s="68">
        <v>5.9031040130999344</v>
      </c>
      <c r="Z209" s="69">
        <v>50.026862361459465</v>
      </c>
      <c r="AA209" s="67">
        <v>50.026862361459465</v>
      </c>
      <c r="AB209" s="67">
        <v>58.71880026099835</v>
      </c>
      <c r="AC209" s="67">
        <v>87.709322892007947</v>
      </c>
      <c r="AD209" s="67">
        <v>94.625971207811119</v>
      </c>
      <c r="AE209" s="67">
        <v>75.417066431175357</v>
      </c>
      <c r="AF209" s="67">
        <v>50.026862361459465</v>
      </c>
      <c r="AG209" s="67">
        <v>50.026862361459465</v>
      </c>
      <c r="AH209" s="67">
        <v>108.09689598690007</v>
      </c>
      <c r="AI209" s="69">
        <f t="shared" si="40"/>
        <v>50.026862361459465</v>
      </c>
      <c r="AJ209" s="67">
        <f t="shared" si="40"/>
        <v>50.026862361459465</v>
      </c>
      <c r="AK209" s="67">
        <f t="shared" si="40"/>
        <v>62.786555628813254</v>
      </c>
      <c r="AL209" s="67">
        <f t="shared" si="39"/>
        <v>105.34440414399708</v>
      </c>
      <c r="AM209" s="67">
        <f t="shared" si="39"/>
        <v>115.49798692011075</v>
      </c>
      <c r="AN209" s="67">
        <f t="shared" si="39"/>
        <v>87.299472873584691</v>
      </c>
      <c r="AO209" s="67">
        <f t="shared" si="39"/>
        <v>50.026862361459465</v>
      </c>
      <c r="AP209" s="67">
        <f t="shared" si="39"/>
        <v>50.026862361459465</v>
      </c>
      <c r="AQ209" s="68">
        <f t="shared" si="39"/>
        <v>114</v>
      </c>
      <c r="AR209" s="70">
        <f t="shared" si="43"/>
        <v>0.2</v>
      </c>
      <c r="AS209" s="71">
        <f t="shared" si="44"/>
        <v>0.2</v>
      </c>
      <c r="AT209" s="71">
        <f t="shared" si="45"/>
        <v>1</v>
      </c>
      <c r="AU209" s="71">
        <f t="shared" si="46"/>
        <v>0.2</v>
      </c>
      <c r="AV209" s="71">
        <f t="shared" si="41"/>
        <v>0.2</v>
      </c>
      <c r="AW209" s="71">
        <f t="shared" si="41"/>
        <v>0.2</v>
      </c>
      <c r="AX209" s="71">
        <f t="shared" si="41"/>
        <v>1</v>
      </c>
      <c r="AY209" s="71">
        <f t="shared" si="37"/>
        <v>0.2</v>
      </c>
    </row>
    <row r="210" spans="1:51" x14ac:dyDescent="0.35">
      <c r="A210">
        <v>2001</v>
      </c>
      <c r="B210">
        <v>1</v>
      </c>
      <c r="C210">
        <v>9</v>
      </c>
      <c r="D210">
        <v>14</v>
      </c>
      <c r="E210">
        <v>206</v>
      </c>
      <c r="F210" s="112">
        <v>5.0999999999999996</v>
      </c>
      <c r="G210">
        <f>F210+Input!$B$73</f>
        <v>5.0999999999999996</v>
      </c>
      <c r="H210" s="39">
        <f t="shared" si="42"/>
        <v>3.9000000000000004</v>
      </c>
      <c r="I210" s="39">
        <f t="shared" si="35"/>
        <v>5.9014254385964904</v>
      </c>
      <c r="J210" s="39">
        <f>Input!$B$105</f>
        <v>15</v>
      </c>
      <c r="K210" s="66">
        <v>90</v>
      </c>
      <c r="L210" s="66">
        <v>90</v>
      </c>
      <c r="M210" s="19">
        <v>52.752373255570561</v>
      </c>
      <c r="N210" s="19">
        <v>117.34053476299555</v>
      </c>
      <c r="O210" s="19">
        <v>13.953214851147678</v>
      </c>
      <c r="P210" s="19">
        <v>197.60893414092146</v>
      </c>
      <c r="Q210" s="19">
        <v>0</v>
      </c>
      <c r="R210" s="67">
        <v>0</v>
      </c>
      <c r="S210" s="67">
        <v>0</v>
      </c>
      <c r="T210" s="67">
        <v>33.759273142532315</v>
      </c>
      <c r="U210" s="67">
        <v>50.714609945263867</v>
      </c>
      <c r="V210" s="67">
        <v>37.962016052521292</v>
      </c>
      <c r="W210" s="67">
        <v>2.9717880112368964</v>
      </c>
      <c r="X210" s="67">
        <v>0</v>
      </c>
      <c r="Y210" s="68">
        <v>13.659465237004454</v>
      </c>
      <c r="Z210" s="69">
        <v>55.980641766893385</v>
      </c>
      <c r="AA210" s="67">
        <v>55.980641766893385</v>
      </c>
      <c r="AB210" s="67">
        <v>55.980641766893385</v>
      </c>
      <c r="AC210" s="67">
        <v>100.76371236708455</v>
      </c>
      <c r="AD210" s="67">
        <v>123.25566715180153</v>
      </c>
      <c r="AE210" s="67">
        <v>106.33882447503355</v>
      </c>
      <c r="AF210" s="67">
        <v>59.922841344299357</v>
      </c>
      <c r="AG210" s="67">
        <v>55.980641766893385</v>
      </c>
      <c r="AH210" s="67">
        <v>117.34053476299555</v>
      </c>
      <c r="AI210" s="69">
        <f t="shared" si="40"/>
        <v>55.980641766893385</v>
      </c>
      <c r="AJ210" s="67">
        <f t="shared" si="40"/>
        <v>55.980641766893385</v>
      </c>
      <c r="AK210" s="67">
        <f t="shared" si="40"/>
        <v>55.980641766893385</v>
      </c>
      <c r="AL210" s="67">
        <f t="shared" si="39"/>
        <v>134.52298550961686</v>
      </c>
      <c r="AM210" s="67">
        <f t="shared" si="39"/>
        <v>173.97027709706541</v>
      </c>
      <c r="AN210" s="67">
        <f t="shared" si="39"/>
        <v>144.30084052755484</v>
      </c>
      <c r="AO210" s="67">
        <f t="shared" si="39"/>
        <v>62.894629355536253</v>
      </c>
      <c r="AP210" s="67">
        <f t="shared" si="39"/>
        <v>55.980641766893385</v>
      </c>
      <c r="AQ210" s="68">
        <f t="shared" si="39"/>
        <v>131</v>
      </c>
      <c r="AR210" s="70">
        <f t="shared" si="43"/>
        <v>0.2</v>
      </c>
      <c r="AS210" s="71">
        <f t="shared" si="44"/>
        <v>0.2</v>
      </c>
      <c r="AT210" s="71">
        <f t="shared" si="45"/>
        <v>1</v>
      </c>
      <c r="AU210" s="71">
        <f t="shared" si="46"/>
        <v>0.2</v>
      </c>
      <c r="AV210" s="71">
        <f t="shared" si="41"/>
        <v>0.2</v>
      </c>
      <c r="AW210" s="71">
        <f t="shared" si="41"/>
        <v>0.2</v>
      </c>
      <c r="AX210" s="71">
        <f t="shared" si="41"/>
        <v>1</v>
      </c>
      <c r="AY210" s="71">
        <f t="shared" si="37"/>
        <v>0.2</v>
      </c>
    </row>
    <row r="211" spans="1:51" x14ac:dyDescent="0.35">
      <c r="A211">
        <v>2001</v>
      </c>
      <c r="B211">
        <v>1</v>
      </c>
      <c r="C211">
        <v>9</v>
      </c>
      <c r="D211">
        <v>15</v>
      </c>
      <c r="E211">
        <v>207</v>
      </c>
      <c r="F211" s="112">
        <v>5.5</v>
      </c>
      <c r="G211">
        <f>F211+Input!$B$73</f>
        <v>5.5</v>
      </c>
      <c r="H211" s="39">
        <f t="shared" si="42"/>
        <v>3.9000000000000004</v>
      </c>
      <c r="I211" s="39">
        <f t="shared" si="35"/>
        <v>5.9014254385964904</v>
      </c>
      <c r="J211" s="39">
        <f>Input!$B$105</f>
        <v>15</v>
      </c>
      <c r="K211" s="66">
        <v>91</v>
      </c>
      <c r="L211" s="66">
        <v>91</v>
      </c>
      <c r="M211" s="19">
        <v>49.966144187356264</v>
      </c>
      <c r="N211" s="19">
        <v>95.41566578169639</v>
      </c>
      <c r="O211" s="19">
        <v>10.141117881047483</v>
      </c>
      <c r="P211" s="19">
        <v>211.26179125254228</v>
      </c>
      <c r="Q211" s="19">
        <v>0</v>
      </c>
      <c r="R211" s="67">
        <v>0</v>
      </c>
      <c r="S211" s="67">
        <v>0</v>
      </c>
      <c r="T211" s="67">
        <v>22.309198183433402</v>
      </c>
      <c r="U211" s="67">
        <v>46.219635227464927</v>
      </c>
      <c r="V211" s="67">
        <v>43.055236803184769</v>
      </c>
      <c r="W211" s="67">
        <v>14.669664590784201</v>
      </c>
      <c r="X211" s="67">
        <v>0</v>
      </c>
      <c r="Y211" s="68">
        <v>10.58433421830361</v>
      </c>
      <c r="Z211" s="69">
        <v>46.265766424181457</v>
      </c>
      <c r="AA211" s="67">
        <v>46.265766424181457</v>
      </c>
      <c r="AB211" s="67">
        <v>46.265766424181457</v>
      </c>
      <c r="AC211" s="67">
        <v>71.106567254331139</v>
      </c>
      <c r="AD211" s="67">
        <v>97.730312289403045</v>
      </c>
      <c r="AE211" s="67">
        <v>94.206824338000331</v>
      </c>
      <c r="AF211" s="67">
        <v>62.600114855196523</v>
      </c>
      <c r="AG211" s="67">
        <v>46.265766424181457</v>
      </c>
      <c r="AH211" s="67">
        <v>95.41566578169639</v>
      </c>
      <c r="AI211" s="69">
        <f t="shared" si="40"/>
        <v>46.265766424181457</v>
      </c>
      <c r="AJ211" s="67">
        <f t="shared" si="40"/>
        <v>46.265766424181457</v>
      </c>
      <c r="AK211" s="67">
        <f t="shared" si="40"/>
        <v>46.265766424181457</v>
      </c>
      <c r="AL211" s="67">
        <f t="shared" si="39"/>
        <v>93.415765437764549</v>
      </c>
      <c r="AM211" s="67">
        <f t="shared" si="39"/>
        <v>143.94994751686798</v>
      </c>
      <c r="AN211" s="67">
        <f t="shared" si="39"/>
        <v>137.26206114118509</v>
      </c>
      <c r="AO211" s="67">
        <f t="shared" si="39"/>
        <v>77.269779445980731</v>
      </c>
      <c r="AP211" s="67">
        <f t="shared" si="39"/>
        <v>46.265766424181457</v>
      </c>
      <c r="AQ211" s="68">
        <f t="shared" si="39"/>
        <v>106</v>
      </c>
      <c r="AR211" s="70">
        <f t="shared" si="43"/>
        <v>0.2</v>
      </c>
      <c r="AS211" s="71">
        <f t="shared" si="44"/>
        <v>0.2</v>
      </c>
      <c r="AT211" s="71">
        <f t="shared" si="45"/>
        <v>1</v>
      </c>
      <c r="AU211" s="71">
        <f t="shared" si="46"/>
        <v>0.2</v>
      </c>
      <c r="AV211" s="71">
        <f t="shared" si="41"/>
        <v>0.2</v>
      </c>
      <c r="AW211" s="71">
        <f t="shared" si="41"/>
        <v>0.2</v>
      </c>
      <c r="AX211" s="71">
        <f t="shared" si="41"/>
        <v>1</v>
      </c>
      <c r="AY211" s="71">
        <f t="shared" si="37"/>
        <v>0.2</v>
      </c>
    </row>
    <row r="212" spans="1:51" x14ac:dyDescent="0.35">
      <c r="A212">
        <v>2001</v>
      </c>
      <c r="B212">
        <v>1</v>
      </c>
      <c r="C212">
        <v>9</v>
      </c>
      <c r="D212">
        <v>16</v>
      </c>
      <c r="E212">
        <v>208</v>
      </c>
      <c r="F212" s="112">
        <v>5.0999999999999996</v>
      </c>
      <c r="G212">
        <f>F212+Input!$B$73</f>
        <v>5.0999999999999996</v>
      </c>
      <c r="H212" s="39">
        <f t="shared" si="42"/>
        <v>3.9000000000000004</v>
      </c>
      <c r="I212" s="39">
        <f t="shared" si="35"/>
        <v>5.9014254385964904</v>
      </c>
      <c r="J212" s="39">
        <f>Input!$B$105</f>
        <v>15</v>
      </c>
      <c r="K212" s="66">
        <v>92</v>
      </c>
      <c r="L212" s="66">
        <v>92</v>
      </c>
      <c r="M212" s="19">
        <v>57.737297301931882</v>
      </c>
      <c r="N212" s="19">
        <v>59.492660251192618</v>
      </c>
      <c r="O212" s="19">
        <v>4.5134660907445872</v>
      </c>
      <c r="P212" s="19">
        <v>224.06188282597114</v>
      </c>
      <c r="Q212" s="19">
        <v>0</v>
      </c>
      <c r="R212" s="67">
        <v>0</v>
      </c>
      <c r="S212" s="67">
        <v>0</v>
      </c>
      <c r="T212" s="67">
        <v>13.497580743153318</v>
      </c>
      <c r="U212" s="67">
        <v>48.583079758065324</v>
      </c>
      <c r="V212" s="67">
        <v>55.209269552556449</v>
      </c>
      <c r="W212" s="67">
        <v>29.494618011871985</v>
      </c>
      <c r="X212" s="67">
        <v>0</v>
      </c>
      <c r="Y212" s="68">
        <v>7.5073397488073823</v>
      </c>
      <c r="Z212" s="69">
        <v>30.388479041711427</v>
      </c>
      <c r="AA212" s="67">
        <v>30.388479041711427</v>
      </c>
      <c r="AB212" s="67">
        <v>30.388479041711427</v>
      </c>
      <c r="AC212" s="67">
        <v>44.101783363297812</v>
      </c>
      <c r="AD212" s="67">
        <v>79.748032452066298</v>
      </c>
      <c r="AE212" s="67">
        <v>86.480124585728049</v>
      </c>
      <c r="AF212" s="67">
        <v>60.354491495529246</v>
      </c>
      <c r="AG212" s="67">
        <v>30.388479041711427</v>
      </c>
      <c r="AH212" s="67">
        <v>59.492660251192618</v>
      </c>
      <c r="AI212" s="69">
        <f t="shared" si="40"/>
        <v>30.388479041711427</v>
      </c>
      <c r="AJ212" s="67">
        <f t="shared" si="40"/>
        <v>30.388479041711427</v>
      </c>
      <c r="AK212" s="67">
        <f t="shared" si="40"/>
        <v>30.388479041711427</v>
      </c>
      <c r="AL212" s="67">
        <f t="shared" si="39"/>
        <v>57.599364106451134</v>
      </c>
      <c r="AM212" s="67">
        <f t="shared" si="39"/>
        <v>128.33111221013161</v>
      </c>
      <c r="AN212" s="67">
        <f t="shared" si="39"/>
        <v>141.68939413828451</v>
      </c>
      <c r="AO212" s="67">
        <f t="shared" si="39"/>
        <v>89.849109507401238</v>
      </c>
      <c r="AP212" s="67">
        <f t="shared" si="39"/>
        <v>30.388479041711427</v>
      </c>
      <c r="AQ212" s="68">
        <f t="shared" si="39"/>
        <v>67</v>
      </c>
      <c r="AR212" s="70">
        <f t="shared" si="43"/>
        <v>0.2</v>
      </c>
      <c r="AS212" s="71">
        <f t="shared" si="44"/>
        <v>0.2</v>
      </c>
      <c r="AT212" s="71">
        <f t="shared" si="45"/>
        <v>1</v>
      </c>
      <c r="AU212" s="71">
        <f t="shared" si="46"/>
        <v>0.2</v>
      </c>
      <c r="AV212" s="71">
        <f t="shared" si="41"/>
        <v>0.2</v>
      </c>
      <c r="AW212" s="71">
        <f t="shared" si="41"/>
        <v>0.2</v>
      </c>
      <c r="AX212" s="71">
        <f t="shared" si="41"/>
        <v>1</v>
      </c>
      <c r="AY212" s="71">
        <f t="shared" si="37"/>
        <v>0.2</v>
      </c>
    </row>
    <row r="213" spans="1:51" x14ac:dyDescent="0.35">
      <c r="A213">
        <v>2001</v>
      </c>
      <c r="B213">
        <v>1</v>
      </c>
      <c r="C213">
        <v>9</v>
      </c>
      <c r="D213">
        <v>17</v>
      </c>
      <c r="E213">
        <v>209</v>
      </c>
      <c r="F213" s="112">
        <v>4.5</v>
      </c>
      <c r="G213">
        <f>F213+Input!$B$73</f>
        <v>4.5</v>
      </c>
      <c r="H213" s="39">
        <f t="shared" si="42"/>
        <v>3.9000000000000004</v>
      </c>
      <c r="I213" s="39">
        <f t="shared" si="35"/>
        <v>5.9014254385964904</v>
      </c>
      <c r="J213" s="39">
        <f>Input!$B$105</f>
        <v>15</v>
      </c>
      <c r="K213" s="66">
        <v>95</v>
      </c>
      <c r="L213" s="66">
        <v>95</v>
      </c>
      <c r="M213" s="19">
        <v>98.265296913977878</v>
      </c>
      <c r="N213" s="19">
        <v>9.1229585244623088</v>
      </c>
      <c r="O213" s="19">
        <v>-2.543256702493482</v>
      </c>
      <c r="P213" s="19">
        <v>236.02545335579791</v>
      </c>
      <c r="Q213" s="19">
        <v>0</v>
      </c>
      <c r="R213" s="67">
        <v>0</v>
      </c>
      <c r="S213" s="67">
        <v>0</v>
      </c>
      <c r="T213" s="67">
        <v>1.6038595053117561</v>
      </c>
      <c r="U213" s="67">
        <v>70.393393722513437</v>
      </c>
      <c r="V213" s="67">
        <v>97.947432598535869</v>
      </c>
      <c r="W213" s="67">
        <v>68.125193857960582</v>
      </c>
      <c r="X213" s="67">
        <v>0</v>
      </c>
      <c r="Y213" s="68">
        <v>1.8770414755376912</v>
      </c>
      <c r="Z213" s="69">
        <v>5.5240978764498001</v>
      </c>
      <c r="AA213" s="67">
        <v>5.5240978764498001</v>
      </c>
      <c r="AB213" s="67">
        <v>5.5240978764498001</v>
      </c>
      <c r="AC213" s="67">
        <v>6.1788131172302787</v>
      </c>
      <c r="AD213" s="67">
        <v>34.259549808339536</v>
      </c>
      <c r="AE213" s="67">
        <v>45.507448478667939</v>
      </c>
      <c r="AF213" s="67">
        <v>33.33364263533543</v>
      </c>
      <c r="AG213" s="67">
        <v>5.5240978764498001</v>
      </c>
      <c r="AH213" s="67">
        <v>9.1229585244623088</v>
      </c>
      <c r="AI213" s="69">
        <f t="shared" si="40"/>
        <v>5.5240978764498001</v>
      </c>
      <c r="AJ213" s="67">
        <f t="shared" si="40"/>
        <v>5.5240978764498001</v>
      </c>
      <c r="AK213" s="67">
        <f t="shared" si="40"/>
        <v>5.5240978764498001</v>
      </c>
      <c r="AL213" s="67">
        <f t="shared" si="39"/>
        <v>7.7826726225420346</v>
      </c>
      <c r="AM213" s="67">
        <f t="shared" si="39"/>
        <v>104.65294353085298</v>
      </c>
      <c r="AN213" s="67">
        <f t="shared" si="39"/>
        <v>143.45488107720382</v>
      </c>
      <c r="AO213" s="67">
        <f t="shared" si="39"/>
        <v>101.45883649329602</v>
      </c>
      <c r="AP213" s="67">
        <f t="shared" si="39"/>
        <v>5.5240978764498001</v>
      </c>
      <c r="AQ213" s="68">
        <f t="shared" si="39"/>
        <v>11</v>
      </c>
      <c r="AR213" s="70">
        <f t="shared" si="43"/>
        <v>0.2</v>
      </c>
      <c r="AS213" s="71">
        <f t="shared" si="44"/>
        <v>0.2</v>
      </c>
      <c r="AT213" s="71">
        <f t="shared" si="45"/>
        <v>1</v>
      </c>
      <c r="AU213" s="71">
        <f t="shared" si="46"/>
        <v>0.2</v>
      </c>
      <c r="AV213" s="71">
        <f t="shared" ref="AV213:AX232" si="47">AV45</f>
        <v>0.2</v>
      </c>
      <c r="AW213" s="71">
        <f t="shared" si="47"/>
        <v>0.2</v>
      </c>
      <c r="AX213" s="71">
        <f t="shared" si="47"/>
        <v>1</v>
      </c>
      <c r="AY213" s="71">
        <f t="shared" si="37"/>
        <v>0.2</v>
      </c>
    </row>
    <row r="214" spans="1:51" x14ac:dyDescent="0.35">
      <c r="A214">
        <v>2001</v>
      </c>
      <c r="B214">
        <v>1</v>
      </c>
      <c r="C214">
        <v>9</v>
      </c>
      <c r="D214">
        <v>18</v>
      </c>
      <c r="E214">
        <v>210</v>
      </c>
      <c r="F214" s="112">
        <v>4.2</v>
      </c>
      <c r="G214">
        <f>F214+Input!$B$73</f>
        <v>4.2</v>
      </c>
      <c r="H214" s="39">
        <f t="shared" si="42"/>
        <v>3.9000000000000004</v>
      </c>
      <c r="I214" s="39">
        <f t="shared" si="35"/>
        <v>5.9014254385964904</v>
      </c>
      <c r="J214" s="39">
        <f>Input!$B$105</f>
        <v>15</v>
      </c>
      <c r="K214" s="66">
        <v>95</v>
      </c>
      <c r="L214" s="66">
        <v>95</v>
      </c>
      <c r="M214" s="19">
        <v>0</v>
      </c>
      <c r="N214" s="19">
        <v>0</v>
      </c>
      <c r="O214" s="19">
        <v>-10.646035897827582</v>
      </c>
      <c r="P214" s="19">
        <v>247.3820852518358</v>
      </c>
      <c r="Q214" s="19">
        <v>0</v>
      </c>
      <c r="R214" s="67">
        <v>0</v>
      </c>
      <c r="S214" s="67">
        <v>0</v>
      </c>
      <c r="T214" s="67">
        <v>0</v>
      </c>
      <c r="U214" s="67">
        <v>0</v>
      </c>
      <c r="V214" s="67">
        <v>0</v>
      </c>
      <c r="W214" s="67">
        <v>0</v>
      </c>
      <c r="X214" s="67">
        <v>0</v>
      </c>
      <c r="Y214" s="68">
        <v>0</v>
      </c>
      <c r="Z214" s="69">
        <v>0</v>
      </c>
      <c r="AA214" s="67">
        <v>0</v>
      </c>
      <c r="AB214" s="67">
        <v>0</v>
      </c>
      <c r="AC214" s="67">
        <v>0</v>
      </c>
      <c r="AD214" s="67">
        <v>0</v>
      </c>
      <c r="AE214" s="67">
        <v>0</v>
      </c>
      <c r="AF214" s="67">
        <v>0</v>
      </c>
      <c r="AG214" s="67">
        <v>0</v>
      </c>
      <c r="AH214" s="67">
        <v>0</v>
      </c>
      <c r="AI214" s="69">
        <f t="shared" si="40"/>
        <v>0</v>
      </c>
      <c r="AJ214" s="67">
        <f t="shared" si="40"/>
        <v>0</v>
      </c>
      <c r="AK214" s="67">
        <f t="shared" si="40"/>
        <v>0</v>
      </c>
      <c r="AL214" s="67">
        <f t="shared" si="39"/>
        <v>0</v>
      </c>
      <c r="AM214" s="67">
        <f t="shared" si="39"/>
        <v>0</v>
      </c>
      <c r="AN214" s="67">
        <f t="shared" si="39"/>
        <v>0</v>
      </c>
      <c r="AO214" s="67">
        <f t="shared" si="39"/>
        <v>0</v>
      </c>
      <c r="AP214" s="67">
        <f t="shared" si="39"/>
        <v>0</v>
      </c>
      <c r="AQ214" s="68">
        <f t="shared" si="39"/>
        <v>0</v>
      </c>
      <c r="AR214" s="70">
        <f t="shared" si="43"/>
        <v>0.5</v>
      </c>
      <c r="AS214" s="71">
        <f t="shared" si="44"/>
        <v>0.5</v>
      </c>
      <c r="AT214" s="71">
        <f t="shared" si="45"/>
        <v>1</v>
      </c>
      <c r="AU214" s="71">
        <f t="shared" si="46"/>
        <v>0.5</v>
      </c>
      <c r="AV214" s="71">
        <f t="shared" si="47"/>
        <v>0.5</v>
      </c>
      <c r="AW214" s="71">
        <f t="shared" si="47"/>
        <v>0.5</v>
      </c>
      <c r="AX214" s="71">
        <f t="shared" si="47"/>
        <v>1</v>
      </c>
      <c r="AY214" s="71">
        <f t="shared" si="37"/>
        <v>0.5</v>
      </c>
    </row>
    <row r="215" spans="1:51" x14ac:dyDescent="0.35">
      <c r="A215">
        <v>2001</v>
      </c>
      <c r="B215">
        <v>1</v>
      </c>
      <c r="C215">
        <v>9</v>
      </c>
      <c r="D215">
        <v>19</v>
      </c>
      <c r="E215">
        <v>211</v>
      </c>
      <c r="F215" s="112">
        <v>4.3</v>
      </c>
      <c r="G215">
        <f>F215+Input!$B$73</f>
        <v>4.3</v>
      </c>
      <c r="H215" s="39">
        <f t="shared" si="42"/>
        <v>3.9000000000000004</v>
      </c>
      <c r="I215" s="39">
        <f t="shared" si="35"/>
        <v>5.9014254385964904</v>
      </c>
      <c r="J215" s="39">
        <f>Input!$B$105</f>
        <v>15</v>
      </c>
      <c r="K215" s="66">
        <v>94</v>
      </c>
      <c r="L215" s="66">
        <v>94</v>
      </c>
      <c r="M215" s="19">
        <v>0</v>
      </c>
      <c r="N215" s="19">
        <v>0</v>
      </c>
      <c r="O215" s="19">
        <v>-19.441430294942744</v>
      </c>
      <c r="P215" s="19">
        <v>258.51746245069478</v>
      </c>
      <c r="Q215" s="19">
        <v>0</v>
      </c>
      <c r="R215" s="67">
        <v>0</v>
      </c>
      <c r="S215" s="67">
        <v>0</v>
      </c>
      <c r="T215" s="67">
        <v>0</v>
      </c>
      <c r="U215" s="67">
        <v>0</v>
      </c>
      <c r="V215" s="67">
        <v>0</v>
      </c>
      <c r="W215" s="67">
        <v>0</v>
      </c>
      <c r="X215" s="67">
        <v>0</v>
      </c>
      <c r="Y215" s="68">
        <v>0</v>
      </c>
      <c r="Z215" s="69">
        <v>0</v>
      </c>
      <c r="AA215" s="67">
        <v>0</v>
      </c>
      <c r="AB215" s="67">
        <v>0</v>
      </c>
      <c r="AC215" s="67">
        <v>0</v>
      </c>
      <c r="AD215" s="67">
        <v>0</v>
      </c>
      <c r="AE215" s="67">
        <v>0</v>
      </c>
      <c r="AF215" s="67">
        <v>0</v>
      </c>
      <c r="AG215" s="67">
        <v>0</v>
      </c>
      <c r="AH215" s="67">
        <v>0</v>
      </c>
      <c r="AI215" s="69">
        <f t="shared" si="40"/>
        <v>0</v>
      </c>
      <c r="AJ215" s="67">
        <f t="shared" si="40"/>
        <v>0</v>
      </c>
      <c r="AK215" s="67">
        <f t="shared" si="40"/>
        <v>0</v>
      </c>
      <c r="AL215" s="67">
        <f t="shared" si="39"/>
        <v>0</v>
      </c>
      <c r="AM215" s="67">
        <f t="shared" si="39"/>
        <v>0</v>
      </c>
      <c r="AN215" s="67">
        <f t="shared" si="39"/>
        <v>0</v>
      </c>
      <c r="AO215" s="67">
        <f t="shared" si="39"/>
        <v>0</v>
      </c>
      <c r="AP215" s="67">
        <f t="shared" si="39"/>
        <v>0</v>
      </c>
      <c r="AQ215" s="68">
        <f t="shared" si="39"/>
        <v>0</v>
      </c>
      <c r="AR215" s="70">
        <f t="shared" si="43"/>
        <v>0.5</v>
      </c>
      <c r="AS215" s="71">
        <f t="shared" si="44"/>
        <v>0.5</v>
      </c>
      <c r="AT215" s="71">
        <f t="shared" si="45"/>
        <v>1</v>
      </c>
      <c r="AU215" s="71">
        <f t="shared" si="46"/>
        <v>0.5</v>
      </c>
      <c r="AV215" s="71">
        <f t="shared" si="47"/>
        <v>0.5</v>
      </c>
      <c r="AW215" s="71">
        <f t="shared" si="47"/>
        <v>0.5</v>
      </c>
      <c r="AX215" s="71">
        <f t="shared" si="47"/>
        <v>1</v>
      </c>
      <c r="AY215" s="71">
        <f t="shared" si="37"/>
        <v>0.5</v>
      </c>
    </row>
    <row r="216" spans="1:51" x14ac:dyDescent="0.35">
      <c r="A216">
        <v>2001</v>
      </c>
      <c r="B216">
        <v>1</v>
      </c>
      <c r="C216">
        <v>9</v>
      </c>
      <c r="D216">
        <v>20</v>
      </c>
      <c r="E216">
        <v>212</v>
      </c>
      <c r="F216" s="112">
        <v>4.2</v>
      </c>
      <c r="G216">
        <f>F216+Input!$B$73</f>
        <v>4.2</v>
      </c>
      <c r="H216" s="39">
        <f t="shared" si="42"/>
        <v>3.9000000000000004</v>
      </c>
      <c r="I216" s="39">
        <f t="shared" si="35"/>
        <v>5.9014254385964904</v>
      </c>
      <c r="J216" s="39">
        <f>Input!$B$105</f>
        <v>15</v>
      </c>
      <c r="K216" s="66">
        <v>93</v>
      </c>
      <c r="L216" s="66">
        <v>93</v>
      </c>
      <c r="M216" s="19">
        <v>0</v>
      </c>
      <c r="N216" s="19">
        <v>0</v>
      </c>
      <c r="O216" s="19">
        <v>-28.59314427549182</v>
      </c>
      <c r="P216" s="19">
        <v>269.96719445487344</v>
      </c>
      <c r="Q216" s="19">
        <v>0</v>
      </c>
      <c r="R216" s="67">
        <v>0</v>
      </c>
      <c r="S216" s="67">
        <v>0</v>
      </c>
      <c r="T216" s="67">
        <v>0</v>
      </c>
      <c r="U216" s="67">
        <v>0</v>
      </c>
      <c r="V216" s="67">
        <v>0</v>
      </c>
      <c r="W216" s="67">
        <v>0</v>
      </c>
      <c r="X216" s="67">
        <v>0</v>
      </c>
      <c r="Y216" s="68">
        <v>0</v>
      </c>
      <c r="Z216" s="69">
        <v>0</v>
      </c>
      <c r="AA216" s="67">
        <v>0</v>
      </c>
      <c r="AB216" s="67">
        <v>0</v>
      </c>
      <c r="AC216" s="67">
        <v>0</v>
      </c>
      <c r="AD216" s="67">
        <v>0</v>
      </c>
      <c r="AE216" s="67">
        <v>0</v>
      </c>
      <c r="AF216" s="67">
        <v>0</v>
      </c>
      <c r="AG216" s="67">
        <v>0</v>
      </c>
      <c r="AH216" s="67">
        <v>0</v>
      </c>
      <c r="AI216" s="69">
        <f t="shared" si="40"/>
        <v>0</v>
      </c>
      <c r="AJ216" s="67">
        <f t="shared" si="40"/>
        <v>0</v>
      </c>
      <c r="AK216" s="67">
        <f t="shared" si="40"/>
        <v>0</v>
      </c>
      <c r="AL216" s="67">
        <f t="shared" si="39"/>
        <v>0</v>
      </c>
      <c r="AM216" s="67">
        <f t="shared" si="39"/>
        <v>0</v>
      </c>
      <c r="AN216" s="67">
        <f t="shared" si="39"/>
        <v>0</v>
      </c>
      <c r="AO216" s="67">
        <f t="shared" si="39"/>
        <v>0</v>
      </c>
      <c r="AP216" s="67">
        <f t="shared" si="39"/>
        <v>0</v>
      </c>
      <c r="AQ216" s="68">
        <f t="shared" si="39"/>
        <v>0</v>
      </c>
      <c r="AR216" s="70">
        <f t="shared" si="43"/>
        <v>0.5</v>
      </c>
      <c r="AS216" s="71">
        <f t="shared" si="44"/>
        <v>0.5</v>
      </c>
      <c r="AT216" s="71">
        <f t="shared" si="45"/>
        <v>1</v>
      </c>
      <c r="AU216" s="71">
        <f t="shared" si="46"/>
        <v>0.5</v>
      </c>
      <c r="AV216" s="71">
        <f t="shared" si="47"/>
        <v>0.5</v>
      </c>
      <c r="AW216" s="71">
        <f t="shared" si="47"/>
        <v>0.5</v>
      </c>
      <c r="AX216" s="71">
        <f t="shared" si="47"/>
        <v>1</v>
      </c>
      <c r="AY216" s="71">
        <f t="shared" si="37"/>
        <v>0.5</v>
      </c>
    </row>
    <row r="217" spans="1:51" x14ac:dyDescent="0.35">
      <c r="A217">
        <v>2001</v>
      </c>
      <c r="B217">
        <v>1</v>
      </c>
      <c r="C217">
        <v>9</v>
      </c>
      <c r="D217">
        <v>21</v>
      </c>
      <c r="E217">
        <v>213</v>
      </c>
      <c r="F217" s="112">
        <v>4.2</v>
      </c>
      <c r="G217">
        <f>F217+Input!$B$73</f>
        <v>4.2</v>
      </c>
      <c r="H217" s="39">
        <f t="shared" si="42"/>
        <v>3.9000000000000004</v>
      </c>
      <c r="I217" s="39">
        <f t="shared" si="35"/>
        <v>5.9014254385964904</v>
      </c>
      <c r="J217" s="39">
        <f>Input!$B$105</f>
        <v>15</v>
      </c>
      <c r="K217" s="66">
        <v>91</v>
      </c>
      <c r="L217" s="66">
        <v>91</v>
      </c>
      <c r="M217" s="19">
        <v>0</v>
      </c>
      <c r="N217" s="19">
        <v>0</v>
      </c>
      <c r="O217" s="19">
        <v>-37.737155539623032</v>
      </c>
      <c r="P217" s="19">
        <v>282.48213202696815</v>
      </c>
      <c r="Q217" s="19">
        <v>0</v>
      </c>
      <c r="R217" s="67">
        <v>0</v>
      </c>
      <c r="S217" s="67">
        <v>0</v>
      </c>
      <c r="T217" s="67">
        <v>0</v>
      </c>
      <c r="U217" s="67">
        <v>0</v>
      </c>
      <c r="V217" s="67">
        <v>0</v>
      </c>
      <c r="W217" s="67">
        <v>0</v>
      </c>
      <c r="X217" s="67">
        <v>0</v>
      </c>
      <c r="Y217" s="68">
        <v>0</v>
      </c>
      <c r="Z217" s="69">
        <v>0</v>
      </c>
      <c r="AA217" s="67">
        <v>0</v>
      </c>
      <c r="AB217" s="67">
        <v>0</v>
      </c>
      <c r="AC217" s="67">
        <v>0</v>
      </c>
      <c r="AD217" s="67">
        <v>0</v>
      </c>
      <c r="AE217" s="67">
        <v>0</v>
      </c>
      <c r="AF217" s="67">
        <v>0</v>
      </c>
      <c r="AG217" s="67">
        <v>0</v>
      </c>
      <c r="AH217" s="67">
        <v>0</v>
      </c>
      <c r="AI217" s="69">
        <f t="shared" si="40"/>
        <v>0</v>
      </c>
      <c r="AJ217" s="67">
        <f t="shared" si="40"/>
        <v>0</v>
      </c>
      <c r="AK217" s="67">
        <f t="shared" si="40"/>
        <v>0</v>
      </c>
      <c r="AL217" s="67">
        <f t="shared" si="39"/>
        <v>0</v>
      </c>
      <c r="AM217" s="67">
        <f t="shared" si="39"/>
        <v>0</v>
      </c>
      <c r="AN217" s="67">
        <f t="shared" si="39"/>
        <v>0</v>
      </c>
      <c r="AO217" s="67">
        <f t="shared" si="39"/>
        <v>0</v>
      </c>
      <c r="AP217" s="67">
        <f t="shared" si="39"/>
        <v>0</v>
      </c>
      <c r="AQ217" s="68">
        <f t="shared" si="39"/>
        <v>0</v>
      </c>
      <c r="AR217" s="70">
        <f t="shared" si="43"/>
        <v>0.5</v>
      </c>
      <c r="AS217" s="71">
        <f t="shared" si="44"/>
        <v>0.5</v>
      </c>
      <c r="AT217" s="71">
        <f t="shared" si="45"/>
        <v>1</v>
      </c>
      <c r="AU217" s="71">
        <f t="shared" si="46"/>
        <v>0.5</v>
      </c>
      <c r="AV217" s="71">
        <f t="shared" si="47"/>
        <v>0.5</v>
      </c>
      <c r="AW217" s="71">
        <f t="shared" si="47"/>
        <v>0.5</v>
      </c>
      <c r="AX217" s="71">
        <f t="shared" si="47"/>
        <v>1</v>
      </c>
      <c r="AY217" s="71">
        <f t="shared" si="37"/>
        <v>0.5</v>
      </c>
    </row>
    <row r="218" spans="1:51" x14ac:dyDescent="0.35">
      <c r="A218">
        <v>2001</v>
      </c>
      <c r="B218">
        <v>1</v>
      </c>
      <c r="C218">
        <v>9</v>
      </c>
      <c r="D218">
        <v>22</v>
      </c>
      <c r="E218">
        <v>214</v>
      </c>
      <c r="F218" s="112">
        <v>4.2</v>
      </c>
      <c r="G218">
        <f>F218+Input!$B$73</f>
        <v>4.2</v>
      </c>
      <c r="H218" s="39">
        <f t="shared" si="42"/>
        <v>3.9000000000000004</v>
      </c>
      <c r="I218" s="39">
        <f t="shared" si="35"/>
        <v>5.9014254385964904</v>
      </c>
      <c r="J218" s="39">
        <f>Input!$B$105</f>
        <v>15</v>
      </c>
      <c r="K218" s="66">
        <v>91</v>
      </c>
      <c r="L218" s="66">
        <v>91</v>
      </c>
      <c r="M218" s="19">
        <v>0</v>
      </c>
      <c r="N218" s="19">
        <v>0</v>
      </c>
      <c r="O218" s="19">
        <v>-46.394702628624387</v>
      </c>
      <c r="P218" s="19">
        <v>297.16535187421385</v>
      </c>
      <c r="Q218" s="19">
        <v>0</v>
      </c>
      <c r="R218" s="67">
        <v>0</v>
      </c>
      <c r="S218" s="67">
        <v>0</v>
      </c>
      <c r="T218" s="67">
        <v>0</v>
      </c>
      <c r="U218" s="67">
        <v>0</v>
      </c>
      <c r="V218" s="67">
        <v>0</v>
      </c>
      <c r="W218" s="67">
        <v>0</v>
      </c>
      <c r="X218" s="67">
        <v>0</v>
      </c>
      <c r="Y218" s="68">
        <v>0</v>
      </c>
      <c r="Z218" s="69">
        <v>0</v>
      </c>
      <c r="AA218" s="67">
        <v>0</v>
      </c>
      <c r="AB218" s="67">
        <v>0</v>
      </c>
      <c r="AC218" s="67">
        <v>0</v>
      </c>
      <c r="AD218" s="67">
        <v>0</v>
      </c>
      <c r="AE218" s="67">
        <v>0</v>
      </c>
      <c r="AF218" s="67">
        <v>0</v>
      </c>
      <c r="AG218" s="67">
        <v>0</v>
      </c>
      <c r="AH218" s="67">
        <v>0</v>
      </c>
      <c r="AI218" s="69">
        <f t="shared" si="40"/>
        <v>0</v>
      </c>
      <c r="AJ218" s="67">
        <f t="shared" si="40"/>
        <v>0</v>
      </c>
      <c r="AK218" s="67">
        <f t="shared" si="40"/>
        <v>0</v>
      </c>
      <c r="AL218" s="67">
        <f t="shared" si="39"/>
        <v>0</v>
      </c>
      <c r="AM218" s="67">
        <f t="shared" si="39"/>
        <v>0</v>
      </c>
      <c r="AN218" s="67">
        <f t="shared" si="39"/>
        <v>0</v>
      </c>
      <c r="AO218" s="67">
        <f t="shared" si="39"/>
        <v>0</v>
      </c>
      <c r="AP218" s="67">
        <f t="shared" si="39"/>
        <v>0</v>
      </c>
      <c r="AQ218" s="68">
        <f t="shared" si="39"/>
        <v>0</v>
      </c>
      <c r="AR218" s="70">
        <f t="shared" si="43"/>
        <v>0.5</v>
      </c>
      <c r="AS218" s="71">
        <f t="shared" si="44"/>
        <v>0.5</v>
      </c>
      <c r="AT218" s="71">
        <f t="shared" si="45"/>
        <v>1</v>
      </c>
      <c r="AU218" s="71">
        <f t="shared" si="46"/>
        <v>0.5</v>
      </c>
      <c r="AV218" s="71">
        <f t="shared" si="47"/>
        <v>0.5</v>
      </c>
      <c r="AW218" s="71">
        <f t="shared" si="47"/>
        <v>0.5</v>
      </c>
      <c r="AX218" s="71">
        <f t="shared" si="47"/>
        <v>1</v>
      </c>
      <c r="AY218" s="71">
        <f t="shared" si="37"/>
        <v>0.5</v>
      </c>
    </row>
    <row r="219" spans="1:51" x14ac:dyDescent="0.35">
      <c r="A219">
        <v>2001</v>
      </c>
      <c r="B219">
        <v>1</v>
      </c>
      <c r="C219">
        <v>9</v>
      </c>
      <c r="D219">
        <v>23</v>
      </c>
      <c r="E219">
        <v>215</v>
      </c>
      <c r="F219" s="112">
        <v>4.2</v>
      </c>
      <c r="G219">
        <f>F219+Input!$B$73</f>
        <v>4.2</v>
      </c>
      <c r="H219" s="39">
        <f t="shared" si="42"/>
        <v>3.9000000000000004</v>
      </c>
      <c r="I219" s="39">
        <f t="shared" si="35"/>
        <v>5.9014254385964904</v>
      </c>
      <c r="J219" s="39">
        <f>Input!$B$105</f>
        <v>15</v>
      </c>
      <c r="K219" s="66">
        <v>91</v>
      </c>
      <c r="L219" s="66">
        <v>91</v>
      </c>
      <c r="M219" s="19">
        <v>0</v>
      </c>
      <c r="N219" s="19">
        <v>0</v>
      </c>
      <c r="O219" s="19">
        <v>-53.818775976298824</v>
      </c>
      <c r="P219" s="19">
        <v>315.56914707606541</v>
      </c>
      <c r="Q219" s="19">
        <v>0</v>
      </c>
      <c r="R219" s="67">
        <v>0</v>
      </c>
      <c r="S219" s="67">
        <v>0</v>
      </c>
      <c r="T219" s="67">
        <v>0</v>
      </c>
      <c r="U219" s="67">
        <v>0</v>
      </c>
      <c r="V219" s="67">
        <v>0</v>
      </c>
      <c r="W219" s="67">
        <v>0</v>
      </c>
      <c r="X219" s="67">
        <v>0</v>
      </c>
      <c r="Y219" s="68">
        <v>0</v>
      </c>
      <c r="Z219" s="69">
        <v>0</v>
      </c>
      <c r="AA219" s="67">
        <v>0</v>
      </c>
      <c r="AB219" s="67">
        <v>0</v>
      </c>
      <c r="AC219" s="67">
        <v>0</v>
      </c>
      <c r="AD219" s="67">
        <v>0</v>
      </c>
      <c r="AE219" s="67">
        <v>0</v>
      </c>
      <c r="AF219" s="67">
        <v>0</v>
      </c>
      <c r="AG219" s="67">
        <v>0</v>
      </c>
      <c r="AH219" s="67">
        <v>0</v>
      </c>
      <c r="AI219" s="69">
        <f t="shared" si="40"/>
        <v>0</v>
      </c>
      <c r="AJ219" s="67">
        <f t="shared" si="40"/>
        <v>0</v>
      </c>
      <c r="AK219" s="67">
        <f t="shared" si="40"/>
        <v>0</v>
      </c>
      <c r="AL219" s="67">
        <f t="shared" si="39"/>
        <v>0</v>
      </c>
      <c r="AM219" s="67">
        <f t="shared" si="39"/>
        <v>0</v>
      </c>
      <c r="AN219" s="67">
        <f t="shared" si="39"/>
        <v>0</v>
      </c>
      <c r="AO219" s="67">
        <f t="shared" si="39"/>
        <v>0</v>
      </c>
      <c r="AP219" s="67">
        <f t="shared" si="39"/>
        <v>0</v>
      </c>
      <c r="AQ219" s="68">
        <f t="shared" si="39"/>
        <v>0</v>
      </c>
      <c r="AR219" s="70">
        <f t="shared" si="43"/>
        <v>0.5</v>
      </c>
      <c r="AS219" s="71">
        <f t="shared" si="44"/>
        <v>0.5</v>
      </c>
      <c r="AT219" s="71">
        <f t="shared" si="45"/>
        <v>1</v>
      </c>
      <c r="AU219" s="71">
        <f t="shared" si="46"/>
        <v>0.5</v>
      </c>
      <c r="AV219" s="71">
        <f t="shared" si="47"/>
        <v>0.5</v>
      </c>
      <c r="AW219" s="71">
        <f t="shared" si="47"/>
        <v>0.5</v>
      </c>
      <c r="AX219" s="71">
        <f t="shared" si="47"/>
        <v>1</v>
      </c>
      <c r="AY219" s="71">
        <f t="shared" si="37"/>
        <v>0.5</v>
      </c>
    </row>
    <row r="220" spans="1:51" x14ac:dyDescent="0.35">
      <c r="A220">
        <v>2001</v>
      </c>
      <c r="B220">
        <v>1</v>
      </c>
      <c r="C220">
        <v>9</v>
      </c>
      <c r="D220">
        <v>24</v>
      </c>
      <c r="E220">
        <v>216</v>
      </c>
      <c r="F220" s="112">
        <v>2.7</v>
      </c>
      <c r="G220">
        <f>F220+Input!$B$73</f>
        <v>2.7</v>
      </c>
      <c r="H220" s="39">
        <f>AVERAGE(G197:G220)</f>
        <v>4.1250000000000009</v>
      </c>
      <c r="I220" s="39">
        <f t="shared" si="35"/>
        <v>5.3086622807017552</v>
      </c>
      <c r="J220" s="39">
        <f>Input!$B$105</f>
        <v>15</v>
      </c>
      <c r="K220" s="66">
        <v>94</v>
      </c>
      <c r="L220" s="66">
        <v>94</v>
      </c>
      <c r="M220" s="19">
        <v>0</v>
      </c>
      <c r="N220" s="19">
        <v>0</v>
      </c>
      <c r="O220" s="19">
        <v>-58.816977540878362</v>
      </c>
      <c r="P220" s="19">
        <v>339.09379870875205</v>
      </c>
      <c r="Q220" s="19">
        <v>0</v>
      </c>
      <c r="R220" s="67">
        <v>0</v>
      </c>
      <c r="S220" s="67">
        <v>0</v>
      </c>
      <c r="T220" s="67">
        <v>0</v>
      </c>
      <c r="U220" s="67">
        <v>0</v>
      </c>
      <c r="V220" s="67">
        <v>0</v>
      </c>
      <c r="W220" s="67">
        <v>0</v>
      </c>
      <c r="X220" s="67">
        <v>0</v>
      </c>
      <c r="Y220" s="68">
        <v>0</v>
      </c>
      <c r="Z220" s="69">
        <v>0</v>
      </c>
      <c r="AA220" s="67">
        <v>0</v>
      </c>
      <c r="AB220" s="67">
        <v>0</v>
      </c>
      <c r="AC220" s="67">
        <v>0</v>
      </c>
      <c r="AD220" s="67">
        <v>0</v>
      </c>
      <c r="AE220" s="67">
        <v>0</v>
      </c>
      <c r="AF220" s="67">
        <v>0</v>
      </c>
      <c r="AG220" s="67">
        <v>0</v>
      </c>
      <c r="AH220" s="67">
        <v>0</v>
      </c>
      <c r="AI220" s="69">
        <f t="shared" si="40"/>
        <v>0</v>
      </c>
      <c r="AJ220" s="67">
        <f t="shared" si="40"/>
        <v>0</v>
      </c>
      <c r="AK220" s="67">
        <f t="shared" si="40"/>
        <v>0</v>
      </c>
      <c r="AL220" s="67">
        <f t="shared" si="39"/>
        <v>0</v>
      </c>
      <c r="AM220" s="67">
        <f t="shared" si="39"/>
        <v>0</v>
      </c>
      <c r="AN220" s="67">
        <f t="shared" si="39"/>
        <v>0</v>
      </c>
      <c r="AO220" s="67">
        <f t="shared" si="39"/>
        <v>0</v>
      </c>
      <c r="AP220" s="67">
        <f t="shared" si="39"/>
        <v>0</v>
      </c>
      <c r="AQ220" s="68">
        <f t="shared" si="39"/>
        <v>0</v>
      </c>
      <c r="AR220" s="70">
        <f t="shared" si="43"/>
        <v>0.5</v>
      </c>
      <c r="AS220" s="71">
        <f t="shared" si="44"/>
        <v>0.5</v>
      </c>
      <c r="AT220" s="71">
        <f t="shared" si="45"/>
        <v>1</v>
      </c>
      <c r="AU220" s="71">
        <f t="shared" si="46"/>
        <v>0.5</v>
      </c>
      <c r="AV220" s="71">
        <f t="shared" si="47"/>
        <v>0.5</v>
      </c>
      <c r="AW220" s="71">
        <f t="shared" si="47"/>
        <v>0.5</v>
      </c>
      <c r="AX220" s="71">
        <f t="shared" si="47"/>
        <v>1</v>
      </c>
      <c r="AY220" s="71">
        <f t="shared" si="37"/>
        <v>0.5</v>
      </c>
    </row>
    <row r="221" spans="1:51" x14ac:dyDescent="0.35">
      <c r="A221">
        <v>2001</v>
      </c>
      <c r="B221">
        <v>1</v>
      </c>
      <c r="C221">
        <v>10</v>
      </c>
      <c r="D221">
        <v>1</v>
      </c>
      <c r="E221">
        <v>217</v>
      </c>
      <c r="F221" s="112">
        <v>1.2</v>
      </c>
      <c r="G221">
        <f>F221+Input!$B$73</f>
        <v>1.2</v>
      </c>
      <c r="H221" s="39">
        <f>H220</f>
        <v>4.1250000000000009</v>
      </c>
      <c r="I221" s="39">
        <f t="shared" si="35"/>
        <v>5.3086622807017552</v>
      </c>
      <c r="J221" s="39">
        <f>Input!$B$105</f>
        <v>15</v>
      </c>
      <c r="K221" s="66">
        <v>97</v>
      </c>
      <c r="L221" s="66">
        <v>97</v>
      </c>
      <c r="M221" s="19">
        <v>0</v>
      </c>
      <c r="N221" s="19">
        <v>0</v>
      </c>
      <c r="O221" s="19">
        <v>-59.986080338225435</v>
      </c>
      <c r="P221" s="19">
        <v>6.4664828911769359</v>
      </c>
      <c r="Q221" s="19">
        <v>0</v>
      </c>
      <c r="R221" s="67">
        <v>0</v>
      </c>
      <c r="S221" s="67">
        <v>0</v>
      </c>
      <c r="T221" s="67">
        <v>0</v>
      </c>
      <c r="U221" s="67">
        <v>0</v>
      </c>
      <c r="V221" s="67">
        <v>0</v>
      </c>
      <c r="W221" s="67">
        <v>0</v>
      </c>
      <c r="X221" s="67">
        <v>0</v>
      </c>
      <c r="Y221" s="68">
        <v>0</v>
      </c>
      <c r="Z221" s="69">
        <v>0</v>
      </c>
      <c r="AA221" s="67">
        <v>0</v>
      </c>
      <c r="AB221" s="67">
        <v>0</v>
      </c>
      <c r="AC221" s="67">
        <v>0</v>
      </c>
      <c r="AD221" s="67">
        <v>0</v>
      </c>
      <c r="AE221" s="67">
        <v>0</v>
      </c>
      <c r="AF221" s="67">
        <v>0</v>
      </c>
      <c r="AG221" s="67">
        <v>0</v>
      </c>
      <c r="AH221" s="67">
        <v>0</v>
      </c>
      <c r="AI221" s="69">
        <f t="shared" si="40"/>
        <v>0</v>
      </c>
      <c r="AJ221" s="67">
        <f t="shared" si="40"/>
        <v>0</v>
      </c>
      <c r="AK221" s="67">
        <f t="shared" si="40"/>
        <v>0</v>
      </c>
      <c r="AL221" s="67">
        <f t="shared" si="39"/>
        <v>0</v>
      </c>
      <c r="AM221" s="67">
        <f t="shared" si="39"/>
        <v>0</v>
      </c>
      <c r="AN221" s="67">
        <f t="shared" si="39"/>
        <v>0</v>
      </c>
      <c r="AO221" s="67">
        <f t="shared" si="39"/>
        <v>0</v>
      </c>
      <c r="AP221" s="67">
        <f t="shared" si="39"/>
        <v>0</v>
      </c>
      <c r="AQ221" s="68">
        <f t="shared" si="39"/>
        <v>0</v>
      </c>
      <c r="AR221" s="70">
        <f t="shared" si="43"/>
        <v>0.5</v>
      </c>
      <c r="AS221" s="71">
        <f t="shared" si="44"/>
        <v>0.1</v>
      </c>
      <c r="AT221" s="71">
        <f t="shared" si="45"/>
        <v>0.5</v>
      </c>
      <c r="AU221" s="71">
        <f t="shared" si="46"/>
        <v>0.5</v>
      </c>
      <c r="AV221" s="71">
        <f t="shared" si="47"/>
        <v>0.5</v>
      </c>
      <c r="AW221" s="71">
        <f t="shared" si="47"/>
        <v>0.1</v>
      </c>
      <c r="AX221" s="71">
        <f t="shared" si="47"/>
        <v>0.5</v>
      </c>
      <c r="AY221" s="71">
        <f t="shared" si="37"/>
        <v>0.5</v>
      </c>
    </row>
    <row r="222" spans="1:51" x14ac:dyDescent="0.35">
      <c r="A222">
        <v>2001</v>
      </c>
      <c r="B222">
        <v>1</v>
      </c>
      <c r="C222">
        <v>10</v>
      </c>
      <c r="D222">
        <v>2</v>
      </c>
      <c r="E222">
        <v>218</v>
      </c>
      <c r="F222" s="112">
        <v>0.8</v>
      </c>
      <c r="G222">
        <f>F222+Input!$B$73</f>
        <v>0.8</v>
      </c>
      <c r="H222" s="39">
        <f t="shared" ref="H222:H243" si="48">H221</f>
        <v>4.1250000000000009</v>
      </c>
      <c r="I222" s="39">
        <f t="shared" si="35"/>
        <v>5.3086622807017552</v>
      </c>
      <c r="J222" s="39">
        <f>Input!$B$105</f>
        <v>15</v>
      </c>
      <c r="K222" s="66">
        <v>98</v>
      </c>
      <c r="L222" s="66">
        <v>98</v>
      </c>
      <c r="M222" s="19">
        <v>0</v>
      </c>
      <c r="N222" s="19">
        <v>0</v>
      </c>
      <c r="O222" s="19">
        <v>-56.790342420871845</v>
      </c>
      <c r="P222" s="19">
        <v>32.257480810780464</v>
      </c>
      <c r="Q222" s="19">
        <v>0</v>
      </c>
      <c r="R222" s="67">
        <v>0</v>
      </c>
      <c r="S222" s="67">
        <v>0</v>
      </c>
      <c r="T222" s="67">
        <v>0</v>
      </c>
      <c r="U222" s="67">
        <v>0</v>
      </c>
      <c r="V222" s="67">
        <v>0</v>
      </c>
      <c r="W222" s="67">
        <v>0</v>
      </c>
      <c r="X222" s="67">
        <v>0</v>
      </c>
      <c r="Y222" s="68">
        <v>0</v>
      </c>
      <c r="Z222" s="69">
        <v>0</v>
      </c>
      <c r="AA222" s="67">
        <v>0</v>
      </c>
      <c r="AB222" s="67">
        <v>0</v>
      </c>
      <c r="AC222" s="67">
        <v>0</v>
      </c>
      <c r="AD222" s="67">
        <v>0</v>
      </c>
      <c r="AE222" s="67">
        <v>0</v>
      </c>
      <c r="AF222" s="67">
        <v>0</v>
      </c>
      <c r="AG222" s="67">
        <v>0</v>
      </c>
      <c r="AH222" s="67">
        <v>0</v>
      </c>
      <c r="AI222" s="69">
        <f t="shared" si="40"/>
        <v>0</v>
      </c>
      <c r="AJ222" s="67">
        <f t="shared" si="40"/>
        <v>0</v>
      </c>
      <c r="AK222" s="67">
        <f t="shared" si="40"/>
        <v>0</v>
      </c>
      <c r="AL222" s="67">
        <f t="shared" si="39"/>
        <v>0</v>
      </c>
      <c r="AM222" s="67">
        <f t="shared" si="39"/>
        <v>0</v>
      </c>
      <c r="AN222" s="67">
        <f t="shared" si="39"/>
        <v>0</v>
      </c>
      <c r="AO222" s="67">
        <f t="shared" si="39"/>
        <v>0</v>
      </c>
      <c r="AP222" s="67">
        <f t="shared" si="39"/>
        <v>0</v>
      </c>
      <c r="AQ222" s="68">
        <f t="shared" si="39"/>
        <v>0</v>
      </c>
      <c r="AR222" s="70">
        <f t="shared" si="43"/>
        <v>0.5</v>
      </c>
      <c r="AS222" s="71">
        <f t="shared" si="44"/>
        <v>0.1</v>
      </c>
      <c r="AT222" s="71">
        <f t="shared" si="45"/>
        <v>0.5</v>
      </c>
      <c r="AU222" s="71">
        <f t="shared" si="46"/>
        <v>0.5</v>
      </c>
      <c r="AV222" s="71">
        <f t="shared" si="47"/>
        <v>0.5</v>
      </c>
      <c r="AW222" s="71">
        <f t="shared" si="47"/>
        <v>0.1</v>
      </c>
      <c r="AX222" s="71">
        <f t="shared" si="47"/>
        <v>0.5</v>
      </c>
      <c r="AY222" s="71">
        <f t="shared" si="37"/>
        <v>0.5</v>
      </c>
    </row>
    <row r="223" spans="1:51" x14ac:dyDescent="0.35">
      <c r="A223">
        <v>2001</v>
      </c>
      <c r="B223">
        <v>1</v>
      </c>
      <c r="C223">
        <v>10</v>
      </c>
      <c r="D223">
        <v>3</v>
      </c>
      <c r="E223">
        <v>219</v>
      </c>
      <c r="F223" s="112">
        <v>1.3</v>
      </c>
      <c r="G223">
        <f>F223+Input!$B$73</f>
        <v>1.3</v>
      </c>
      <c r="H223" s="39">
        <f t="shared" si="48"/>
        <v>4.1250000000000009</v>
      </c>
      <c r="I223" s="39">
        <f t="shared" si="35"/>
        <v>5.3086622807017552</v>
      </c>
      <c r="J223" s="39">
        <f>Input!$B$105</f>
        <v>15</v>
      </c>
      <c r="K223" s="66">
        <v>99</v>
      </c>
      <c r="L223" s="66">
        <v>99</v>
      </c>
      <c r="M223" s="19">
        <v>0</v>
      </c>
      <c r="N223" s="19">
        <v>0</v>
      </c>
      <c r="O223" s="19">
        <v>-50.514738922555047</v>
      </c>
      <c r="P223" s="19">
        <v>53.321807373139706</v>
      </c>
      <c r="Q223" s="19">
        <v>0</v>
      </c>
      <c r="R223" s="67">
        <v>0</v>
      </c>
      <c r="S223" s="67">
        <v>0</v>
      </c>
      <c r="T223" s="67">
        <v>0</v>
      </c>
      <c r="U223" s="67">
        <v>0</v>
      </c>
      <c r="V223" s="67">
        <v>0</v>
      </c>
      <c r="W223" s="67">
        <v>0</v>
      </c>
      <c r="X223" s="67">
        <v>0</v>
      </c>
      <c r="Y223" s="68">
        <v>0</v>
      </c>
      <c r="Z223" s="69">
        <v>0</v>
      </c>
      <c r="AA223" s="67">
        <v>0</v>
      </c>
      <c r="AB223" s="67">
        <v>0</v>
      </c>
      <c r="AC223" s="67">
        <v>0</v>
      </c>
      <c r="AD223" s="67">
        <v>0</v>
      </c>
      <c r="AE223" s="67">
        <v>0</v>
      </c>
      <c r="AF223" s="67">
        <v>0</v>
      </c>
      <c r="AG223" s="67">
        <v>0</v>
      </c>
      <c r="AH223" s="67">
        <v>0</v>
      </c>
      <c r="AI223" s="69">
        <f t="shared" si="40"/>
        <v>0</v>
      </c>
      <c r="AJ223" s="67">
        <f t="shared" si="40"/>
        <v>0</v>
      </c>
      <c r="AK223" s="67">
        <f t="shared" si="40"/>
        <v>0</v>
      </c>
      <c r="AL223" s="67">
        <f t="shared" si="39"/>
        <v>0</v>
      </c>
      <c r="AM223" s="67">
        <f t="shared" si="39"/>
        <v>0</v>
      </c>
      <c r="AN223" s="67">
        <f t="shared" si="39"/>
        <v>0</v>
      </c>
      <c r="AO223" s="67">
        <f t="shared" si="39"/>
        <v>0</v>
      </c>
      <c r="AP223" s="67">
        <f t="shared" si="39"/>
        <v>0</v>
      </c>
      <c r="AQ223" s="68">
        <f t="shared" si="39"/>
        <v>0</v>
      </c>
      <c r="AR223" s="70">
        <f t="shared" si="43"/>
        <v>0.5</v>
      </c>
      <c r="AS223" s="71">
        <f t="shared" si="44"/>
        <v>0.1</v>
      </c>
      <c r="AT223" s="71">
        <f t="shared" si="45"/>
        <v>0.5</v>
      </c>
      <c r="AU223" s="71">
        <f t="shared" si="46"/>
        <v>0.5</v>
      </c>
      <c r="AV223" s="71">
        <f t="shared" si="47"/>
        <v>0.5</v>
      </c>
      <c r="AW223" s="71">
        <f t="shared" si="47"/>
        <v>0.1</v>
      </c>
      <c r="AX223" s="71">
        <f t="shared" si="47"/>
        <v>0.5</v>
      </c>
      <c r="AY223" s="71">
        <f t="shared" si="37"/>
        <v>0.5</v>
      </c>
    </row>
    <row r="224" spans="1:51" x14ac:dyDescent="0.35">
      <c r="A224">
        <v>2001</v>
      </c>
      <c r="B224">
        <v>1</v>
      </c>
      <c r="C224">
        <v>10</v>
      </c>
      <c r="D224">
        <v>4</v>
      </c>
      <c r="E224">
        <v>220</v>
      </c>
      <c r="F224" s="112">
        <v>1.1000000000000001</v>
      </c>
      <c r="G224">
        <f>F224+Input!$B$73</f>
        <v>1.1000000000000001</v>
      </c>
      <c r="H224" s="39">
        <f t="shared" si="48"/>
        <v>4.1250000000000009</v>
      </c>
      <c r="I224" s="39">
        <f t="shared" si="35"/>
        <v>5.3086622807017552</v>
      </c>
      <c r="J224" s="39">
        <f>Input!$B$105</f>
        <v>15</v>
      </c>
      <c r="K224" s="66">
        <v>99</v>
      </c>
      <c r="L224" s="66">
        <v>99</v>
      </c>
      <c r="M224" s="19">
        <v>0</v>
      </c>
      <c r="N224" s="19">
        <v>0</v>
      </c>
      <c r="O224" s="19">
        <v>-42.416163982265992</v>
      </c>
      <c r="P224" s="19">
        <v>69.804665585878695</v>
      </c>
      <c r="Q224" s="19">
        <v>0</v>
      </c>
      <c r="R224" s="67">
        <v>0</v>
      </c>
      <c r="S224" s="67">
        <v>0</v>
      </c>
      <c r="T224" s="67">
        <v>0</v>
      </c>
      <c r="U224" s="67">
        <v>0</v>
      </c>
      <c r="V224" s="67">
        <v>0</v>
      </c>
      <c r="W224" s="67">
        <v>0</v>
      </c>
      <c r="X224" s="67">
        <v>0</v>
      </c>
      <c r="Y224" s="68">
        <v>0</v>
      </c>
      <c r="Z224" s="69">
        <v>0</v>
      </c>
      <c r="AA224" s="67">
        <v>0</v>
      </c>
      <c r="AB224" s="67">
        <v>0</v>
      </c>
      <c r="AC224" s="67">
        <v>0</v>
      </c>
      <c r="AD224" s="67">
        <v>0</v>
      </c>
      <c r="AE224" s="67">
        <v>0</v>
      </c>
      <c r="AF224" s="67">
        <v>0</v>
      </c>
      <c r="AG224" s="67">
        <v>0</v>
      </c>
      <c r="AH224" s="67">
        <v>0</v>
      </c>
      <c r="AI224" s="69">
        <f t="shared" si="40"/>
        <v>0</v>
      </c>
      <c r="AJ224" s="67">
        <f t="shared" si="40"/>
        <v>0</v>
      </c>
      <c r="AK224" s="67">
        <f t="shared" si="40"/>
        <v>0</v>
      </c>
      <c r="AL224" s="67">
        <f t="shared" si="39"/>
        <v>0</v>
      </c>
      <c r="AM224" s="67">
        <f t="shared" si="39"/>
        <v>0</v>
      </c>
      <c r="AN224" s="67">
        <f t="shared" si="39"/>
        <v>0</v>
      </c>
      <c r="AO224" s="67">
        <f t="shared" si="39"/>
        <v>0</v>
      </c>
      <c r="AP224" s="67">
        <f t="shared" si="39"/>
        <v>0</v>
      </c>
      <c r="AQ224" s="68">
        <f t="shared" si="39"/>
        <v>0</v>
      </c>
      <c r="AR224" s="70">
        <f t="shared" si="43"/>
        <v>0.5</v>
      </c>
      <c r="AS224" s="71">
        <f t="shared" si="44"/>
        <v>0.1</v>
      </c>
      <c r="AT224" s="71">
        <f t="shared" si="45"/>
        <v>0.5</v>
      </c>
      <c r="AU224" s="71">
        <f t="shared" si="46"/>
        <v>0.5</v>
      </c>
      <c r="AV224" s="71">
        <f t="shared" si="47"/>
        <v>0.5</v>
      </c>
      <c r="AW224" s="71">
        <f t="shared" si="47"/>
        <v>0.1</v>
      </c>
      <c r="AX224" s="71">
        <f t="shared" si="47"/>
        <v>0.5</v>
      </c>
      <c r="AY224" s="71">
        <f t="shared" si="37"/>
        <v>0.5</v>
      </c>
    </row>
    <row r="225" spans="1:51" x14ac:dyDescent="0.35">
      <c r="A225">
        <v>2001</v>
      </c>
      <c r="B225">
        <v>1</v>
      </c>
      <c r="C225">
        <v>10</v>
      </c>
      <c r="D225">
        <v>5</v>
      </c>
      <c r="E225">
        <v>221</v>
      </c>
      <c r="F225" s="112">
        <v>0.6</v>
      </c>
      <c r="G225">
        <f>F225+Input!$B$73</f>
        <v>0.6</v>
      </c>
      <c r="H225" s="39">
        <f t="shared" si="48"/>
        <v>4.1250000000000009</v>
      </c>
      <c r="I225" s="39">
        <f t="shared" si="35"/>
        <v>5.3086622807017552</v>
      </c>
      <c r="J225" s="39">
        <f>Input!$B$105</f>
        <v>15</v>
      </c>
      <c r="K225" s="66">
        <v>99</v>
      </c>
      <c r="L225" s="66">
        <v>99</v>
      </c>
      <c r="M225" s="19">
        <v>0</v>
      </c>
      <c r="N225" s="19">
        <v>0</v>
      </c>
      <c r="O225" s="19">
        <v>-33.467838845180005</v>
      </c>
      <c r="P225" s="19">
        <v>83.335632019813005</v>
      </c>
      <c r="Q225" s="19">
        <v>0</v>
      </c>
      <c r="R225" s="67">
        <v>0</v>
      </c>
      <c r="S225" s="67">
        <v>0</v>
      </c>
      <c r="T225" s="67">
        <v>0</v>
      </c>
      <c r="U225" s="67">
        <v>0</v>
      </c>
      <c r="V225" s="67">
        <v>0</v>
      </c>
      <c r="W225" s="67">
        <v>0</v>
      </c>
      <c r="X225" s="67">
        <v>0</v>
      </c>
      <c r="Y225" s="68">
        <v>0</v>
      </c>
      <c r="Z225" s="69">
        <v>0</v>
      </c>
      <c r="AA225" s="67">
        <v>0</v>
      </c>
      <c r="AB225" s="67">
        <v>0</v>
      </c>
      <c r="AC225" s="67">
        <v>0</v>
      </c>
      <c r="AD225" s="67">
        <v>0</v>
      </c>
      <c r="AE225" s="67">
        <v>0</v>
      </c>
      <c r="AF225" s="67">
        <v>0</v>
      </c>
      <c r="AG225" s="67">
        <v>0</v>
      </c>
      <c r="AH225" s="67">
        <v>0</v>
      </c>
      <c r="AI225" s="69">
        <f t="shared" si="40"/>
        <v>0</v>
      </c>
      <c r="AJ225" s="67">
        <f t="shared" si="40"/>
        <v>0</v>
      </c>
      <c r="AK225" s="67">
        <f t="shared" si="40"/>
        <v>0</v>
      </c>
      <c r="AL225" s="67">
        <f t="shared" si="39"/>
        <v>0</v>
      </c>
      <c r="AM225" s="67">
        <f t="shared" si="39"/>
        <v>0</v>
      </c>
      <c r="AN225" s="67">
        <f t="shared" si="39"/>
        <v>0</v>
      </c>
      <c r="AO225" s="67">
        <f t="shared" si="39"/>
        <v>0</v>
      </c>
      <c r="AP225" s="67">
        <f t="shared" si="39"/>
        <v>0</v>
      </c>
      <c r="AQ225" s="68">
        <f t="shared" si="39"/>
        <v>0</v>
      </c>
      <c r="AR225" s="70">
        <f t="shared" si="43"/>
        <v>0.5</v>
      </c>
      <c r="AS225" s="71">
        <f t="shared" si="44"/>
        <v>0.1</v>
      </c>
      <c r="AT225" s="71">
        <f t="shared" si="45"/>
        <v>0.5</v>
      </c>
      <c r="AU225" s="71">
        <f t="shared" si="46"/>
        <v>0.5</v>
      </c>
      <c r="AV225" s="71">
        <f t="shared" si="47"/>
        <v>0.5</v>
      </c>
      <c r="AW225" s="71">
        <f t="shared" si="47"/>
        <v>0.1</v>
      </c>
      <c r="AX225" s="71">
        <f t="shared" si="47"/>
        <v>0.5</v>
      </c>
      <c r="AY225" s="71">
        <f t="shared" si="37"/>
        <v>0.5</v>
      </c>
    </row>
    <row r="226" spans="1:51" x14ac:dyDescent="0.35">
      <c r="A226">
        <v>2001</v>
      </c>
      <c r="B226">
        <v>1</v>
      </c>
      <c r="C226">
        <v>10</v>
      </c>
      <c r="D226">
        <v>6</v>
      </c>
      <c r="E226">
        <v>222</v>
      </c>
      <c r="F226" s="112">
        <v>1</v>
      </c>
      <c r="G226">
        <f>F226+Input!$B$73</f>
        <v>1</v>
      </c>
      <c r="H226" s="39">
        <f t="shared" si="48"/>
        <v>4.1250000000000009</v>
      </c>
      <c r="I226" s="39">
        <f t="shared" si="35"/>
        <v>5.3086622807017552</v>
      </c>
      <c r="J226" s="39">
        <f>Input!$B$105</f>
        <v>15</v>
      </c>
      <c r="K226" s="66">
        <v>99</v>
      </c>
      <c r="L226" s="66">
        <v>99</v>
      </c>
      <c r="M226" s="19">
        <v>0</v>
      </c>
      <c r="N226" s="19">
        <v>0</v>
      </c>
      <c r="O226" s="19">
        <v>-24.270665699202912</v>
      </c>
      <c r="P226" s="19">
        <v>95.259707752825662</v>
      </c>
      <c r="Q226" s="19">
        <v>0</v>
      </c>
      <c r="R226" s="67">
        <v>0</v>
      </c>
      <c r="S226" s="67">
        <v>0</v>
      </c>
      <c r="T226" s="67">
        <v>0</v>
      </c>
      <c r="U226" s="67">
        <v>0</v>
      </c>
      <c r="V226" s="67">
        <v>0</v>
      </c>
      <c r="W226" s="67">
        <v>0</v>
      </c>
      <c r="X226" s="67">
        <v>0</v>
      </c>
      <c r="Y226" s="68">
        <v>0</v>
      </c>
      <c r="Z226" s="69">
        <v>0</v>
      </c>
      <c r="AA226" s="67">
        <v>0</v>
      </c>
      <c r="AB226" s="67">
        <v>0</v>
      </c>
      <c r="AC226" s="67">
        <v>0</v>
      </c>
      <c r="AD226" s="67">
        <v>0</v>
      </c>
      <c r="AE226" s="67">
        <v>0</v>
      </c>
      <c r="AF226" s="67">
        <v>0</v>
      </c>
      <c r="AG226" s="67">
        <v>0</v>
      </c>
      <c r="AH226" s="67">
        <v>0</v>
      </c>
      <c r="AI226" s="69">
        <f t="shared" si="40"/>
        <v>0</v>
      </c>
      <c r="AJ226" s="67">
        <f t="shared" si="40"/>
        <v>0</v>
      </c>
      <c r="AK226" s="67">
        <f t="shared" si="40"/>
        <v>0</v>
      </c>
      <c r="AL226" s="67">
        <f t="shared" si="39"/>
        <v>0</v>
      </c>
      <c r="AM226" s="67">
        <f t="shared" si="39"/>
        <v>0</v>
      </c>
      <c r="AN226" s="67">
        <f t="shared" si="39"/>
        <v>0</v>
      </c>
      <c r="AO226" s="67">
        <f t="shared" si="39"/>
        <v>0</v>
      </c>
      <c r="AP226" s="67">
        <f t="shared" si="39"/>
        <v>0</v>
      </c>
      <c r="AQ226" s="68">
        <f t="shared" si="39"/>
        <v>0</v>
      </c>
      <c r="AR226" s="70">
        <f t="shared" si="43"/>
        <v>0.5</v>
      </c>
      <c r="AS226" s="71">
        <f t="shared" si="44"/>
        <v>0.1</v>
      </c>
      <c r="AT226" s="71">
        <f t="shared" si="45"/>
        <v>0.5</v>
      </c>
      <c r="AU226" s="71">
        <f t="shared" si="46"/>
        <v>0.5</v>
      </c>
      <c r="AV226" s="71">
        <f t="shared" si="47"/>
        <v>0.5</v>
      </c>
      <c r="AW226" s="71">
        <f t="shared" si="47"/>
        <v>0.1</v>
      </c>
      <c r="AX226" s="71">
        <f t="shared" si="47"/>
        <v>0.5</v>
      </c>
      <c r="AY226" s="71">
        <f t="shared" si="37"/>
        <v>0.5</v>
      </c>
    </row>
    <row r="227" spans="1:51" x14ac:dyDescent="0.35">
      <c r="A227">
        <v>2001</v>
      </c>
      <c r="B227">
        <v>1</v>
      </c>
      <c r="C227">
        <v>10</v>
      </c>
      <c r="D227">
        <v>7</v>
      </c>
      <c r="E227">
        <v>223</v>
      </c>
      <c r="F227" s="112">
        <v>0.8</v>
      </c>
      <c r="G227">
        <f>F227+Input!$B$73</f>
        <v>0.8</v>
      </c>
      <c r="H227" s="39">
        <f t="shared" si="48"/>
        <v>4.1250000000000009</v>
      </c>
      <c r="I227" s="39">
        <f t="shared" si="35"/>
        <v>5.3086622807017552</v>
      </c>
      <c r="J227" s="39">
        <f>Input!$B$105</f>
        <v>15</v>
      </c>
      <c r="K227" s="66">
        <v>99</v>
      </c>
      <c r="L227" s="66">
        <v>99</v>
      </c>
      <c r="M227" s="19">
        <v>0</v>
      </c>
      <c r="N227" s="19">
        <v>0</v>
      </c>
      <c r="O227" s="19">
        <v>-15.237263502412075</v>
      </c>
      <c r="P227" s="19">
        <v>106.49677798437493</v>
      </c>
      <c r="Q227" s="19">
        <v>0</v>
      </c>
      <c r="R227" s="67">
        <v>0</v>
      </c>
      <c r="S227" s="67">
        <v>0</v>
      </c>
      <c r="T227" s="67">
        <v>0</v>
      </c>
      <c r="U227" s="67">
        <v>0</v>
      </c>
      <c r="V227" s="67">
        <v>0</v>
      </c>
      <c r="W227" s="67">
        <v>0</v>
      </c>
      <c r="X227" s="67">
        <v>0</v>
      </c>
      <c r="Y227" s="68">
        <v>0</v>
      </c>
      <c r="Z227" s="69">
        <v>0</v>
      </c>
      <c r="AA227" s="67">
        <v>0</v>
      </c>
      <c r="AB227" s="67">
        <v>0</v>
      </c>
      <c r="AC227" s="67">
        <v>0</v>
      </c>
      <c r="AD227" s="67">
        <v>0</v>
      </c>
      <c r="AE227" s="67">
        <v>0</v>
      </c>
      <c r="AF227" s="67">
        <v>0</v>
      </c>
      <c r="AG227" s="67">
        <v>0</v>
      </c>
      <c r="AH227" s="67">
        <v>0</v>
      </c>
      <c r="AI227" s="69">
        <f t="shared" si="40"/>
        <v>0</v>
      </c>
      <c r="AJ227" s="67">
        <f t="shared" si="40"/>
        <v>0</v>
      </c>
      <c r="AK227" s="67">
        <f t="shared" si="40"/>
        <v>0</v>
      </c>
      <c r="AL227" s="67">
        <f t="shared" si="39"/>
        <v>0</v>
      </c>
      <c r="AM227" s="67">
        <f t="shared" si="39"/>
        <v>0</v>
      </c>
      <c r="AN227" s="67">
        <f t="shared" si="39"/>
        <v>0</v>
      </c>
      <c r="AO227" s="67">
        <f t="shared" si="39"/>
        <v>0</v>
      </c>
      <c r="AP227" s="67">
        <f t="shared" si="39"/>
        <v>0</v>
      </c>
      <c r="AQ227" s="68">
        <f t="shared" si="39"/>
        <v>0</v>
      </c>
      <c r="AR227" s="70">
        <f t="shared" si="43"/>
        <v>0.5</v>
      </c>
      <c r="AS227" s="71">
        <f t="shared" si="44"/>
        <v>0.1</v>
      </c>
      <c r="AT227" s="71">
        <f t="shared" si="45"/>
        <v>0.5</v>
      </c>
      <c r="AU227" s="71">
        <f t="shared" si="46"/>
        <v>0.5</v>
      </c>
      <c r="AV227" s="71">
        <f t="shared" si="47"/>
        <v>0.5</v>
      </c>
      <c r="AW227" s="71">
        <f t="shared" si="47"/>
        <v>0.1</v>
      </c>
      <c r="AX227" s="71">
        <f t="shared" si="47"/>
        <v>0.5</v>
      </c>
      <c r="AY227" s="71">
        <f t="shared" si="37"/>
        <v>0.5</v>
      </c>
    </row>
    <row r="228" spans="1:51" x14ac:dyDescent="0.35">
      <c r="A228">
        <v>2001</v>
      </c>
      <c r="B228">
        <v>1</v>
      </c>
      <c r="C228">
        <v>10</v>
      </c>
      <c r="D228">
        <v>8</v>
      </c>
      <c r="E228">
        <v>224</v>
      </c>
      <c r="F228" s="112">
        <v>1</v>
      </c>
      <c r="G228">
        <f>F228+Input!$B$73</f>
        <v>1</v>
      </c>
      <c r="H228" s="39">
        <f t="shared" si="48"/>
        <v>4.1250000000000009</v>
      </c>
      <c r="I228" s="39">
        <f t="shared" si="35"/>
        <v>5.3086622807017552</v>
      </c>
      <c r="J228" s="39">
        <f>Input!$B$105</f>
        <v>15</v>
      </c>
      <c r="K228" s="66">
        <v>99</v>
      </c>
      <c r="L228" s="66">
        <v>99</v>
      </c>
      <c r="M228" s="19">
        <v>0</v>
      </c>
      <c r="N228" s="19">
        <v>0</v>
      </c>
      <c r="O228" s="19">
        <v>-6.7119391609635786</v>
      </c>
      <c r="P228" s="19">
        <v>117.68630332578653</v>
      </c>
      <c r="Q228" s="19">
        <v>0</v>
      </c>
      <c r="R228" s="67">
        <v>0</v>
      </c>
      <c r="S228" s="67">
        <v>0</v>
      </c>
      <c r="T228" s="67">
        <v>0</v>
      </c>
      <c r="U228" s="67">
        <v>0</v>
      </c>
      <c r="V228" s="67">
        <v>0</v>
      </c>
      <c r="W228" s="67">
        <v>0</v>
      </c>
      <c r="X228" s="67">
        <v>0</v>
      </c>
      <c r="Y228" s="68">
        <v>0</v>
      </c>
      <c r="Z228" s="69">
        <v>0</v>
      </c>
      <c r="AA228" s="67">
        <v>0</v>
      </c>
      <c r="AB228" s="67">
        <v>0</v>
      </c>
      <c r="AC228" s="67">
        <v>0</v>
      </c>
      <c r="AD228" s="67">
        <v>0</v>
      </c>
      <c r="AE228" s="67">
        <v>0</v>
      </c>
      <c r="AF228" s="67">
        <v>0</v>
      </c>
      <c r="AG228" s="67">
        <v>0</v>
      </c>
      <c r="AH228" s="67">
        <v>0</v>
      </c>
      <c r="AI228" s="69">
        <f t="shared" si="40"/>
        <v>0</v>
      </c>
      <c r="AJ228" s="67">
        <f t="shared" si="40"/>
        <v>0</v>
      </c>
      <c r="AK228" s="67">
        <f t="shared" si="40"/>
        <v>0</v>
      </c>
      <c r="AL228" s="67">
        <f t="shared" si="39"/>
        <v>0</v>
      </c>
      <c r="AM228" s="67">
        <f t="shared" si="39"/>
        <v>0</v>
      </c>
      <c r="AN228" s="67">
        <f t="shared" si="39"/>
        <v>0</v>
      </c>
      <c r="AO228" s="67">
        <f t="shared" si="39"/>
        <v>0</v>
      </c>
      <c r="AP228" s="67">
        <f t="shared" si="39"/>
        <v>0</v>
      </c>
      <c r="AQ228" s="68">
        <f t="shared" si="39"/>
        <v>0</v>
      </c>
      <c r="AR228" s="70">
        <f t="shared" si="43"/>
        <v>0.2</v>
      </c>
      <c r="AS228" s="71">
        <f t="shared" si="44"/>
        <v>0.2</v>
      </c>
      <c r="AT228" s="71">
        <f t="shared" si="45"/>
        <v>1</v>
      </c>
      <c r="AU228" s="71">
        <f t="shared" si="46"/>
        <v>0.2</v>
      </c>
      <c r="AV228" s="71">
        <f t="shared" si="47"/>
        <v>0.2</v>
      </c>
      <c r="AW228" s="71">
        <f t="shared" si="47"/>
        <v>0.2</v>
      </c>
      <c r="AX228" s="71">
        <f t="shared" si="47"/>
        <v>1</v>
      </c>
      <c r="AY228" s="71">
        <f t="shared" si="37"/>
        <v>0.2</v>
      </c>
    </row>
    <row r="229" spans="1:51" x14ac:dyDescent="0.35">
      <c r="A229">
        <v>2001</v>
      </c>
      <c r="B229">
        <v>1</v>
      </c>
      <c r="C229">
        <v>10</v>
      </c>
      <c r="D229">
        <v>9</v>
      </c>
      <c r="E229">
        <v>225</v>
      </c>
      <c r="F229" s="112">
        <v>1.1000000000000001</v>
      </c>
      <c r="G229">
        <f>F229+Input!$B$73</f>
        <v>1.1000000000000001</v>
      </c>
      <c r="H229" s="39">
        <f t="shared" si="48"/>
        <v>4.1250000000000009</v>
      </c>
      <c r="I229" s="39">
        <f t="shared" si="35"/>
        <v>5.3086622807017552</v>
      </c>
      <c r="J229" s="39">
        <f>Input!$B$105</f>
        <v>15</v>
      </c>
      <c r="K229" s="66">
        <v>99</v>
      </c>
      <c r="L229" s="66">
        <v>99</v>
      </c>
      <c r="M229" s="19">
        <v>0</v>
      </c>
      <c r="N229" s="19">
        <v>0</v>
      </c>
      <c r="O229" s="19">
        <v>0.96398784498850887</v>
      </c>
      <c r="P229" s="19">
        <v>129.29274782596889</v>
      </c>
      <c r="Q229" s="19">
        <v>0</v>
      </c>
      <c r="R229" s="67">
        <v>0</v>
      </c>
      <c r="S229" s="67">
        <v>0</v>
      </c>
      <c r="T229" s="67">
        <v>0</v>
      </c>
      <c r="U229" s="67">
        <v>0</v>
      </c>
      <c r="V229" s="67">
        <v>0</v>
      </c>
      <c r="W229" s="67">
        <v>0</v>
      </c>
      <c r="X229" s="67">
        <v>0</v>
      </c>
      <c r="Y229" s="68">
        <v>0</v>
      </c>
      <c r="Z229" s="69">
        <v>0</v>
      </c>
      <c r="AA229" s="67">
        <v>0</v>
      </c>
      <c r="AB229" s="67">
        <v>0</v>
      </c>
      <c r="AC229" s="67">
        <v>0</v>
      </c>
      <c r="AD229" s="67">
        <v>0</v>
      </c>
      <c r="AE229" s="67">
        <v>0</v>
      </c>
      <c r="AF229" s="67">
        <v>0</v>
      </c>
      <c r="AG229" s="67">
        <v>0</v>
      </c>
      <c r="AH229" s="67">
        <v>0</v>
      </c>
      <c r="AI229" s="69">
        <f t="shared" si="40"/>
        <v>0</v>
      </c>
      <c r="AJ229" s="67">
        <f t="shared" si="40"/>
        <v>0</v>
      </c>
      <c r="AK229" s="67">
        <f t="shared" si="40"/>
        <v>0</v>
      </c>
      <c r="AL229" s="67">
        <f t="shared" si="39"/>
        <v>0</v>
      </c>
      <c r="AM229" s="67">
        <f t="shared" si="39"/>
        <v>0</v>
      </c>
      <c r="AN229" s="67">
        <f t="shared" si="39"/>
        <v>0</v>
      </c>
      <c r="AO229" s="67">
        <f t="shared" si="39"/>
        <v>0</v>
      </c>
      <c r="AP229" s="67">
        <f t="shared" si="39"/>
        <v>0</v>
      </c>
      <c r="AQ229" s="68">
        <f t="shared" si="39"/>
        <v>0</v>
      </c>
      <c r="AR229" s="70">
        <f t="shared" si="43"/>
        <v>0.2</v>
      </c>
      <c r="AS229" s="71">
        <f t="shared" si="44"/>
        <v>0.2</v>
      </c>
      <c r="AT229" s="71">
        <f t="shared" si="45"/>
        <v>1</v>
      </c>
      <c r="AU229" s="71">
        <f t="shared" si="46"/>
        <v>0.2</v>
      </c>
      <c r="AV229" s="71">
        <f t="shared" si="47"/>
        <v>0.2</v>
      </c>
      <c r="AW229" s="71">
        <f t="shared" si="47"/>
        <v>0.2</v>
      </c>
      <c r="AX229" s="71">
        <f t="shared" si="47"/>
        <v>1</v>
      </c>
      <c r="AY229" s="71">
        <f t="shared" si="37"/>
        <v>0.2</v>
      </c>
    </row>
    <row r="230" spans="1:51" x14ac:dyDescent="0.35">
      <c r="A230">
        <v>2001</v>
      </c>
      <c r="B230">
        <v>1</v>
      </c>
      <c r="C230">
        <v>10</v>
      </c>
      <c r="D230">
        <v>10</v>
      </c>
      <c r="E230">
        <v>226</v>
      </c>
      <c r="F230" s="112">
        <v>1.4</v>
      </c>
      <c r="G230">
        <f>F230+Input!$B$73</f>
        <v>1.4</v>
      </c>
      <c r="H230" s="39">
        <f t="shared" si="48"/>
        <v>4.1250000000000009</v>
      </c>
      <c r="I230" s="39">
        <f t="shared" si="35"/>
        <v>5.3086622807017552</v>
      </c>
      <c r="J230" s="39">
        <f>Input!$B$105</f>
        <v>15</v>
      </c>
      <c r="K230" s="66">
        <v>97</v>
      </c>
      <c r="L230" s="66">
        <v>97</v>
      </c>
      <c r="M230" s="19">
        <v>7.1769545588589745</v>
      </c>
      <c r="N230" s="19">
        <v>24.452548801847616</v>
      </c>
      <c r="O230" s="19">
        <v>7.4220185787720254</v>
      </c>
      <c r="P230" s="19">
        <v>141.63623235107676</v>
      </c>
      <c r="Q230" s="19">
        <v>0</v>
      </c>
      <c r="R230" s="67">
        <v>0.71361623697049459</v>
      </c>
      <c r="S230" s="67">
        <v>5.5536052216999261</v>
      </c>
      <c r="T230" s="67">
        <v>7.1403675876235804</v>
      </c>
      <c r="U230" s="67">
        <v>4.5443994610466012</v>
      </c>
      <c r="V230" s="67">
        <v>0</v>
      </c>
      <c r="W230" s="67">
        <v>0</v>
      </c>
      <c r="X230" s="67">
        <v>0</v>
      </c>
      <c r="Y230" s="68">
        <v>0.54745119815238397</v>
      </c>
      <c r="Z230" s="69">
        <v>9.5093739394796479</v>
      </c>
      <c r="AA230" s="67">
        <v>18.205703450573662</v>
      </c>
      <c r="AB230" s="67">
        <v>77.18717957274994</v>
      </c>
      <c r="AC230" s="67">
        <v>96.523915026606744</v>
      </c>
      <c r="AD230" s="67">
        <v>64.888712435295417</v>
      </c>
      <c r="AE230" s="67">
        <v>9.5093739394796479</v>
      </c>
      <c r="AF230" s="67">
        <v>9.5093739394796479</v>
      </c>
      <c r="AG230" s="67">
        <v>9.5093739394796479</v>
      </c>
      <c r="AH230" s="67">
        <v>24.452548801847616</v>
      </c>
      <c r="AI230" s="69">
        <f t="shared" si="40"/>
        <v>9.5093739394796479</v>
      </c>
      <c r="AJ230" s="67">
        <f t="shared" si="40"/>
        <v>18.919319687544156</v>
      </c>
      <c r="AK230" s="67">
        <f t="shared" si="40"/>
        <v>82.740784794449866</v>
      </c>
      <c r="AL230" s="67">
        <f t="shared" si="39"/>
        <v>103.66428261423033</v>
      </c>
      <c r="AM230" s="67">
        <f t="shared" si="39"/>
        <v>69.433111896342012</v>
      </c>
      <c r="AN230" s="67">
        <f t="shared" si="39"/>
        <v>9.5093739394796479</v>
      </c>
      <c r="AO230" s="67">
        <f t="shared" si="39"/>
        <v>9.5093739394796479</v>
      </c>
      <c r="AP230" s="67">
        <f t="shared" si="39"/>
        <v>9.5093739394796479</v>
      </c>
      <c r="AQ230" s="68">
        <f t="shared" si="39"/>
        <v>25</v>
      </c>
      <c r="AR230" s="70">
        <f t="shared" si="43"/>
        <v>0.2</v>
      </c>
      <c r="AS230" s="71">
        <f t="shared" si="44"/>
        <v>0.2</v>
      </c>
      <c r="AT230" s="71">
        <f t="shared" si="45"/>
        <v>1</v>
      </c>
      <c r="AU230" s="71">
        <f t="shared" si="46"/>
        <v>0.2</v>
      </c>
      <c r="AV230" s="71">
        <f t="shared" si="47"/>
        <v>0.2</v>
      </c>
      <c r="AW230" s="71">
        <f t="shared" si="47"/>
        <v>0.2</v>
      </c>
      <c r="AX230" s="71">
        <f t="shared" si="47"/>
        <v>1</v>
      </c>
      <c r="AY230" s="71">
        <f t="shared" si="37"/>
        <v>0.2</v>
      </c>
    </row>
    <row r="231" spans="1:51" x14ac:dyDescent="0.35">
      <c r="A231">
        <v>2001</v>
      </c>
      <c r="B231">
        <v>1</v>
      </c>
      <c r="C231">
        <v>10</v>
      </c>
      <c r="D231">
        <v>11</v>
      </c>
      <c r="E231">
        <v>227</v>
      </c>
      <c r="F231" s="112">
        <v>2.6</v>
      </c>
      <c r="G231">
        <f>F231+Input!$B$73</f>
        <v>2.6</v>
      </c>
      <c r="H231" s="39">
        <f t="shared" si="48"/>
        <v>4.1250000000000009</v>
      </c>
      <c r="I231" s="39">
        <f t="shared" si="35"/>
        <v>5.3086622807017552</v>
      </c>
      <c r="J231" s="39">
        <f>Input!$B$105</f>
        <v>15</v>
      </c>
      <c r="K231" s="66">
        <v>92</v>
      </c>
      <c r="L231" s="66">
        <v>92</v>
      </c>
      <c r="M231" s="19">
        <v>64.549996186699403</v>
      </c>
      <c r="N231" s="19">
        <v>80.734529845015601</v>
      </c>
      <c r="O231" s="19">
        <v>12.270294732571704</v>
      </c>
      <c r="P231" s="19">
        <v>154.85841405359696</v>
      </c>
      <c r="Q231" s="19">
        <v>0</v>
      </c>
      <c r="R231" s="67">
        <v>0</v>
      </c>
      <c r="S231" s="67">
        <v>39.727423834715779</v>
      </c>
      <c r="T231" s="67">
        <v>63.580301193476998</v>
      </c>
      <c r="U231" s="67">
        <v>50.188700412865671</v>
      </c>
      <c r="V231" s="67">
        <v>7.3972396082778005</v>
      </c>
      <c r="W231" s="67">
        <v>0</v>
      </c>
      <c r="X231" s="67">
        <v>0</v>
      </c>
      <c r="Y231" s="68">
        <v>11.265470154984399</v>
      </c>
      <c r="Z231" s="69">
        <v>36.99055432433321</v>
      </c>
      <c r="AA231" s="67">
        <v>36.99055432433321</v>
      </c>
      <c r="AB231" s="67">
        <v>112.77145999518649</v>
      </c>
      <c r="AC231" s="67">
        <v>158.27133072989926</v>
      </c>
      <c r="AD231" s="67">
        <v>132.72656750137031</v>
      </c>
      <c r="AE231" s="67">
        <v>51.100946161262399</v>
      </c>
      <c r="AF231" s="67">
        <v>36.99055432433321</v>
      </c>
      <c r="AG231" s="67">
        <v>36.99055432433321</v>
      </c>
      <c r="AH231" s="67">
        <v>80.734529845015601</v>
      </c>
      <c r="AI231" s="69">
        <f t="shared" si="40"/>
        <v>36.99055432433321</v>
      </c>
      <c r="AJ231" s="67">
        <f t="shared" si="40"/>
        <v>36.99055432433321</v>
      </c>
      <c r="AK231" s="67">
        <f t="shared" si="40"/>
        <v>152.49888382990227</v>
      </c>
      <c r="AL231" s="67">
        <f t="shared" si="39"/>
        <v>221.85163192337626</v>
      </c>
      <c r="AM231" s="67">
        <f t="shared" si="39"/>
        <v>182.91526791423598</v>
      </c>
      <c r="AN231" s="67">
        <f t="shared" si="39"/>
        <v>58.4981857695402</v>
      </c>
      <c r="AO231" s="67">
        <f t="shared" si="39"/>
        <v>36.99055432433321</v>
      </c>
      <c r="AP231" s="67">
        <f t="shared" si="39"/>
        <v>36.99055432433321</v>
      </c>
      <c r="AQ231" s="68">
        <f t="shared" si="39"/>
        <v>92</v>
      </c>
      <c r="AR231" s="70">
        <f t="shared" si="43"/>
        <v>0.2</v>
      </c>
      <c r="AS231" s="71">
        <f t="shared" si="44"/>
        <v>0.2</v>
      </c>
      <c r="AT231" s="71">
        <f t="shared" si="45"/>
        <v>1</v>
      </c>
      <c r="AU231" s="71">
        <f t="shared" si="46"/>
        <v>0.2</v>
      </c>
      <c r="AV231" s="71">
        <f t="shared" si="47"/>
        <v>0.2</v>
      </c>
      <c r="AW231" s="71">
        <f t="shared" si="47"/>
        <v>0.2</v>
      </c>
      <c r="AX231" s="71">
        <f t="shared" si="47"/>
        <v>1</v>
      </c>
      <c r="AY231" s="71">
        <f t="shared" si="37"/>
        <v>0.2</v>
      </c>
    </row>
    <row r="232" spans="1:51" x14ac:dyDescent="0.35">
      <c r="A232">
        <v>2001</v>
      </c>
      <c r="B232">
        <v>1</v>
      </c>
      <c r="C232">
        <v>10</v>
      </c>
      <c r="D232">
        <v>12</v>
      </c>
      <c r="E232">
        <v>228</v>
      </c>
      <c r="F232" s="112">
        <v>3.3</v>
      </c>
      <c r="G232">
        <f>F232+Input!$B$73</f>
        <v>3.3</v>
      </c>
      <c r="H232" s="39">
        <f t="shared" si="48"/>
        <v>4.1250000000000009</v>
      </c>
      <c r="I232" s="39">
        <f t="shared" si="35"/>
        <v>5.3086622807017552</v>
      </c>
      <c r="J232" s="39">
        <f>Input!$B$105</f>
        <v>15</v>
      </c>
      <c r="K232" s="66">
        <v>89</v>
      </c>
      <c r="L232" s="66">
        <v>89</v>
      </c>
      <c r="M232" s="19">
        <v>13.118283839861506</v>
      </c>
      <c r="N232" s="19">
        <v>88.841962483642831</v>
      </c>
      <c r="O232" s="19">
        <v>15.140408944557684</v>
      </c>
      <c r="P232" s="19">
        <v>168.85650021417183</v>
      </c>
      <c r="Q232" s="19">
        <v>0</v>
      </c>
      <c r="R232" s="67">
        <v>0</v>
      </c>
      <c r="S232" s="67">
        <v>5.4460701332315145</v>
      </c>
      <c r="T232" s="67">
        <v>12.056348886235439</v>
      </c>
      <c r="U232" s="67">
        <v>11.604181974384403</v>
      </c>
      <c r="V232" s="67">
        <v>4.3544426421843836</v>
      </c>
      <c r="W232" s="67">
        <v>0</v>
      </c>
      <c r="X232" s="67">
        <v>0</v>
      </c>
      <c r="Y232" s="68">
        <v>3.1580375163571688</v>
      </c>
      <c r="Z232" s="69">
        <v>40.907060528778956</v>
      </c>
      <c r="AA232" s="67">
        <v>40.907060528778956</v>
      </c>
      <c r="AB232" s="67">
        <v>60.254173427192043</v>
      </c>
      <c r="AC232" s="67">
        <v>83.737126491636459</v>
      </c>
      <c r="AD232" s="67">
        <v>82.130807792373233</v>
      </c>
      <c r="AE232" s="67">
        <v>56.376177037937239</v>
      </c>
      <c r="AF232" s="67">
        <v>40.907060528778956</v>
      </c>
      <c r="AG232" s="67">
        <v>40.907060528778956</v>
      </c>
      <c r="AH232" s="67">
        <v>88.841962483642831</v>
      </c>
      <c r="AI232" s="69">
        <f t="shared" si="40"/>
        <v>40.907060528778956</v>
      </c>
      <c r="AJ232" s="67">
        <f t="shared" si="40"/>
        <v>40.907060528778956</v>
      </c>
      <c r="AK232" s="67">
        <f t="shared" si="40"/>
        <v>65.700243560423559</v>
      </c>
      <c r="AL232" s="67">
        <f t="shared" si="39"/>
        <v>95.7934753778719</v>
      </c>
      <c r="AM232" s="67">
        <f t="shared" si="39"/>
        <v>93.734989766757636</v>
      </c>
      <c r="AN232" s="67">
        <f t="shared" si="39"/>
        <v>60.73061968012162</v>
      </c>
      <c r="AO232" s="67">
        <f t="shared" si="39"/>
        <v>40.907060528778956</v>
      </c>
      <c r="AP232" s="67">
        <f t="shared" si="39"/>
        <v>40.907060528778956</v>
      </c>
      <c r="AQ232" s="68">
        <f t="shared" si="39"/>
        <v>92</v>
      </c>
      <c r="AR232" s="70">
        <f t="shared" si="43"/>
        <v>0.2</v>
      </c>
      <c r="AS232" s="71">
        <f t="shared" si="44"/>
        <v>0.2</v>
      </c>
      <c r="AT232" s="71">
        <f t="shared" si="45"/>
        <v>1</v>
      </c>
      <c r="AU232" s="71">
        <f t="shared" si="46"/>
        <v>0.2</v>
      </c>
      <c r="AV232" s="71">
        <f t="shared" si="47"/>
        <v>0.2</v>
      </c>
      <c r="AW232" s="71">
        <f t="shared" si="47"/>
        <v>0.2</v>
      </c>
      <c r="AX232" s="71">
        <f t="shared" si="47"/>
        <v>1</v>
      </c>
      <c r="AY232" s="71">
        <f t="shared" si="37"/>
        <v>0.2</v>
      </c>
    </row>
    <row r="233" spans="1:51" x14ac:dyDescent="0.35">
      <c r="A233">
        <v>2001</v>
      </c>
      <c r="B233">
        <v>1</v>
      </c>
      <c r="C233">
        <v>10</v>
      </c>
      <c r="D233">
        <v>13</v>
      </c>
      <c r="E233">
        <v>229</v>
      </c>
      <c r="F233" s="112">
        <v>3.7</v>
      </c>
      <c r="G233">
        <f>F233+Input!$B$73</f>
        <v>3.7</v>
      </c>
      <c r="H233" s="39">
        <f t="shared" si="48"/>
        <v>4.1250000000000009</v>
      </c>
      <c r="I233" s="39">
        <f t="shared" si="35"/>
        <v>5.3086622807017552</v>
      </c>
      <c r="J233" s="39">
        <f>Input!$B$105</f>
        <v>15</v>
      </c>
      <c r="K233" s="66">
        <v>85</v>
      </c>
      <c r="L233" s="66">
        <v>85</v>
      </c>
      <c r="M233" s="19">
        <v>18.490958729477313</v>
      </c>
      <c r="N233" s="19">
        <v>106.00009171665657</v>
      </c>
      <c r="O233" s="19">
        <v>15.77409371815369</v>
      </c>
      <c r="P233" s="19">
        <v>183.26134383186451</v>
      </c>
      <c r="Q233" s="19">
        <v>0</v>
      </c>
      <c r="R233" s="67">
        <v>0</v>
      </c>
      <c r="S233" s="67">
        <v>3.4496431143793109</v>
      </c>
      <c r="T233" s="67">
        <v>14.822536860816733</v>
      </c>
      <c r="U233" s="67">
        <v>17.512589542962839</v>
      </c>
      <c r="V233" s="67">
        <v>9.9440047831145542</v>
      </c>
      <c r="W233" s="67">
        <v>0</v>
      </c>
      <c r="X233" s="67">
        <v>0</v>
      </c>
      <c r="Y233" s="68">
        <v>4.9999082833434301</v>
      </c>
      <c r="Z233" s="69">
        <v>49.286096011860501</v>
      </c>
      <c r="AA233" s="67">
        <v>49.286096011860501</v>
      </c>
      <c r="AB233" s="67">
        <v>57.170926815167846</v>
      </c>
      <c r="AC233" s="67">
        <v>83.165889181234547</v>
      </c>
      <c r="AD233" s="67">
        <v>89.314528199077273</v>
      </c>
      <c r="AE233" s="67">
        <v>72.015054522180151</v>
      </c>
      <c r="AF233" s="67">
        <v>49.286096011860501</v>
      </c>
      <c r="AG233" s="67">
        <v>49.286096011860501</v>
      </c>
      <c r="AH233" s="67">
        <v>106.00009171665657</v>
      </c>
      <c r="AI233" s="69">
        <f t="shared" si="40"/>
        <v>49.286096011860501</v>
      </c>
      <c r="AJ233" s="67">
        <f t="shared" si="40"/>
        <v>49.286096011860501</v>
      </c>
      <c r="AK233" s="67">
        <f t="shared" si="40"/>
        <v>60.620569929547159</v>
      </c>
      <c r="AL233" s="67">
        <f t="shared" si="39"/>
        <v>97.988426042051287</v>
      </c>
      <c r="AM233" s="67">
        <f t="shared" si="39"/>
        <v>106.82711774204012</v>
      </c>
      <c r="AN233" s="67">
        <f t="shared" si="39"/>
        <v>81.959059305294701</v>
      </c>
      <c r="AO233" s="67">
        <f t="shared" si="39"/>
        <v>49.286096011860501</v>
      </c>
      <c r="AP233" s="67">
        <f t="shared" si="39"/>
        <v>49.286096011860501</v>
      </c>
      <c r="AQ233" s="68">
        <f t="shared" si="39"/>
        <v>111</v>
      </c>
      <c r="AR233" s="70">
        <f t="shared" si="43"/>
        <v>0.2</v>
      </c>
      <c r="AS233" s="71">
        <f t="shared" si="44"/>
        <v>0.2</v>
      </c>
      <c r="AT233" s="71">
        <f t="shared" si="45"/>
        <v>1</v>
      </c>
      <c r="AU233" s="71">
        <f t="shared" si="46"/>
        <v>0.2</v>
      </c>
      <c r="AV233" s="71">
        <f t="shared" ref="AV233:AX252" si="49">AV65</f>
        <v>0.2</v>
      </c>
      <c r="AW233" s="71">
        <f t="shared" si="49"/>
        <v>0.2</v>
      </c>
      <c r="AX233" s="71">
        <f t="shared" si="49"/>
        <v>1</v>
      </c>
      <c r="AY233" s="71">
        <f t="shared" si="37"/>
        <v>0.2</v>
      </c>
    </row>
    <row r="234" spans="1:51" x14ac:dyDescent="0.35">
      <c r="A234">
        <v>2001</v>
      </c>
      <c r="B234">
        <v>1</v>
      </c>
      <c r="C234">
        <v>10</v>
      </c>
      <c r="D234">
        <v>14</v>
      </c>
      <c r="E234">
        <v>230</v>
      </c>
      <c r="F234" s="112">
        <v>4</v>
      </c>
      <c r="G234">
        <f>F234+Input!$B$73</f>
        <v>4</v>
      </c>
      <c r="H234" s="39">
        <f t="shared" si="48"/>
        <v>4.1250000000000009</v>
      </c>
      <c r="I234" s="39">
        <f t="shared" si="35"/>
        <v>5.3086622807017552</v>
      </c>
      <c r="J234" s="39">
        <f>Input!$B$105</f>
        <v>15</v>
      </c>
      <c r="K234" s="66">
        <v>86</v>
      </c>
      <c r="L234" s="66">
        <v>86</v>
      </c>
      <c r="M234" s="19">
        <v>15.125878751230701</v>
      </c>
      <c r="N234" s="19">
        <v>99.044849731052395</v>
      </c>
      <c r="O234" s="19">
        <v>14.109553710903331</v>
      </c>
      <c r="P234" s="19">
        <v>197.54271604054918</v>
      </c>
      <c r="Q234" s="19">
        <v>0</v>
      </c>
      <c r="R234" s="67">
        <v>0</v>
      </c>
      <c r="S234" s="67">
        <v>0</v>
      </c>
      <c r="T234" s="67">
        <v>9.6905919625361499</v>
      </c>
      <c r="U234" s="67">
        <v>14.532678462421803</v>
      </c>
      <c r="V234" s="67">
        <v>10.861719016628141</v>
      </c>
      <c r="W234" s="67">
        <v>0.82811188157947124</v>
      </c>
      <c r="X234" s="67">
        <v>0</v>
      </c>
      <c r="Y234" s="68">
        <v>3.9551502689476052</v>
      </c>
      <c r="Z234" s="69">
        <v>47.032592425813334</v>
      </c>
      <c r="AA234" s="67">
        <v>47.032592425813334</v>
      </c>
      <c r="AB234" s="67">
        <v>47.032592425813334</v>
      </c>
      <c r="AC234" s="67">
        <v>64.055613352714957</v>
      </c>
      <c r="AD234" s="67">
        <v>72.561485866601004</v>
      </c>
      <c r="AE234" s="67">
        <v>66.11287883525118</v>
      </c>
      <c r="AF234" s="67">
        <v>48.487298799215715</v>
      </c>
      <c r="AG234" s="67">
        <v>47.032592425813334</v>
      </c>
      <c r="AH234" s="67">
        <v>99.044849731052395</v>
      </c>
      <c r="AI234" s="69">
        <f t="shared" si="40"/>
        <v>47.032592425813334</v>
      </c>
      <c r="AJ234" s="67">
        <f t="shared" si="40"/>
        <v>47.032592425813334</v>
      </c>
      <c r="AK234" s="67">
        <f t="shared" si="40"/>
        <v>47.032592425813334</v>
      </c>
      <c r="AL234" s="67">
        <f t="shared" si="39"/>
        <v>73.746205315251103</v>
      </c>
      <c r="AM234" s="67">
        <f t="shared" si="39"/>
        <v>87.094164329022803</v>
      </c>
      <c r="AN234" s="67">
        <f t="shared" si="39"/>
        <v>76.974597851879324</v>
      </c>
      <c r="AO234" s="67">
        <f t="shared" si="39"/>
        <v>49.315410680795189</v>
      </c>
      <c r="AP234" s="67">
        <f t="shared" si="39"/>
        <v>47.032592425813334</v>
      </c>
      <c r="AQ234" s="68">
        <f t="shared" si="39"/>
        <v>103</v>
      </c>
      <c r="AR234" s="70">
        <f t="shared" si="43"/>
        <v>0.2</v>
      </c>
      <c r="AS234" s="71">
        <f t="shared" si="44"/>
        <v>0.2</v>
      </c>
      <c r="AT234" s="71">
        <f t="shared" si="45"/>
        <v>1</v>
      </c>
      <c r="AU234" s="71">
        <f t="shared" si="46"/>
        <v>0.2</v>
      </c>
      <c r="AV234" s="71">
        <f t="shared" si="49"/>
        <v>0.2</v>
      </c>
      <c r="AW234" s="71">
        <f t="shared" si="49"/>
        <v>0.2</v>
      </c>
      <c r="AX234" s="71">
        <f t="shared" si="49"/>
        <v>1</v>
      </c>
      <c r="AY234" s="71">
        <f t="shared" si="37"/>
        <v>0.2</v>
      </c>
    </row>
    <row r="235" spans="1:51" x14ac:dyDescent="0.35">
      <c r="A235">
        <v>2001</v>
      </c>
      <c r="B235">
        <v>1</v>
      </c>
      <c r="C235">
        <v>10</v>
      </c>
      <c r="D235">
        <v>15</v>
      </c>
      <c r="E235">
        <v>231</v>
      </c>
      <c r="F235" s="112">
        <v>3.8</v>
      </c>
      <c r="G235">
        <f>F235+Input!$B$73</f>
        <v>3.8</v>
      </c>
      <c r="H235" s="39">
        <f t="shared" si="48"/>
        <v>4.1250000000000009</v>
      </c>
      <c r="I235" s="39">
        <f t="shared" si="35"/>
        <v>5.3086622807017552</v>
      </c>
      <c r="J235" s="39">
        <f>Input!$B$105</f>
        <v>15</v>
      </c>
      <c r="K235" s="66">
        <v>87</v>
      </c>
      <c r="L235" s="66">
        <v>87</v>
      </c>
      <c r="M235" s="19">
        <v>6.7882084873643329</v>
      </c>
      <c r="N235" s="19">
        <v>67.543254071922348</v>
      </c>
      <c r="O235" s="19">
        <v>10.305281392562188</v>
      </c>
      <c r="P235" s="19">
        <v>211.22090207233981</v>
      </c>
      <c r="Q235" s="19">
        <v>0</v>
      </c>
      <c r="R235" s="67">
        <v>0</v>
      </c>
      <c r="S235" s="67">
        <v>0</v>
      </c>
      <c r="T235" s="67">
        <v>3.0355295050936264</v>
      </c>
      <c r="U235" s="67">
        <v>6.2772393066676022</v>
      </c>
      <c r="V235" s="67">
        <v>5.8418274566571817</v>
      </c>
      <c r="W235" s="67">
        <v>1.9843523115805084</v>
      </c>
      <c r="X235" s="67">
        <v>0</v>
      </c>
      <c r="Y235" s="68">
        <v>1.4567459280776518</v>
      </c>
      <c r="Z235" s="69">
        <v>33.423951245252482</v>
      </c>
      <c r="AA235" s="67">
        <v>33.423951245252482</v>
      </c>
      <c r="AB235" s="67">
        <v>33.423951245252482</v>
      </c>
      <c r="AC235" s="67">
        <v>34.167375159981447</v>
      </c>
      <c r="AD235" s="67">
        <v>34.961294173800106</v>
      </c>
      <c r="AE235" s="67">
        <v>34.854658550093937</v>
      </c>
      <c r="AF235" s="67">
        <v>33.909933990997907</v>
      </c>
      <c r="AG235" s="67">
        <v>33.423951245252482</v>
      </c>
      <c r="AH235" s="67">
        <v>67.543254071922348</v>
      </c>
      <c r="AI235" s="69">
        <f t="shared" si="40"/>
        <v>33.423951245252482</v>
      </c>
      <c r="AJ235" s="67">
        <f t="shared" si="40"/>
        <v>33.423951245252482</v>
      </c>
      <c r="AK235" s="67">
        <f t="shared" si="40"/>
        <v>33.423951245252482</v>
      </c>
      <c r="AL235" s="67">
        <f t="shared" si="39"/>
        <v>37.202904665075074</v>
      </c>
      <c r="AM235" s="67">
        <f t="shared" si="39"/>
        <v>41.238533480467709</v>
      </c>
      <c r="AN235" s="67">
        <f t="shared" si="39"/>
        <v>40.696486006751115</v>
      </c>
      <c r="AO235" s="67">
        <f t="shared" si="39"/>
        <v>35.894286302578415</v>
      </c>
      <c r="AP235" s="67">
        <f t="shared" si="39"/>
        <v>33.423951245252482</v>
      </c>
      <c r="AQ235" s="68">
        <f t="shared" si="39"/>
        <v>69</v>
      </c>
      <c r="AR235" s="70">
        <f t="shared" si="43"/>
        <v>0.2</v>
      </c>
      <c r="AS235" s="71">
        <f t="shared" si="44"/>
        <v>0.2</v>
      </c>
      <c r="AT235" s="71">
        <f t="shared" si="45"/>
        <v>1</v>
      </c>
      <c r="AU235" s="71">
        <f t="shared" si="46"/>
        <v>0.2</v>
      </c>
      <c r="AV235" s="71">
        <f t="shared" si="49"/>
        <v>0.2</v>
      </c>
      <c r="AW235" s="71">
        <f t="shared" si="49"/>
        <v>0.2</v>
      </c>
      <c r="AX235" s="71">
        <f t="shared" si="49"/>
        <v>1</v>
      </c>
      <c r="AY235" s="71">
        <f t="shared" si="37"/>
        <v>0.2</v>
      </c>
    </row>
    <row r="236" spans="1:51" x14ac:dyDescent="0.35">
      <c r="A236">
        <v>2001</v>
      </c>
      <c r="B236">
        <v>1</v>
      </c>
      <c r="C236">
        <v>10</v>
      </c>
      <c r="D236">
        <v>16</v>
      </c>
      <c r="E236">
        <v>232</v>
      </c>
      <c r="F236" s="112">
        <v>3.2</v>
      </c>
      <c r="G236">
        <f>F236+Input!$B$73</f>
        <v>3.2</v>
      </c>
      <c r="H236" s="39">
        <f t="shared" si="48"/>
        <v>4.1250000000000009</v>
      </c>
      <c r="I236" s="39">
        <f t="shared" si="35"/>
        <v>5.3086622807017552</v>
      </c>
      <c r="J236" s="39">
        <f>Input!$B$105</f>
        <v>15</v>
      </c>
      <c r="K236" s="66">
        <v>89</v>
      </c>
      <c r="L236" s="66">
        <v>89</v>
      </c>
      <c r="M236" s="19">
        <v>9.3697168604268821</v>
      </c>
      <c r="N236" s="19">
        <v>45.754291222512741</v>
      </c>
      <c r="O236" s="19">
        <v>4.681425721698119</v>
      </c>
      <c r="P236" s="19">
        <v>224.04288817221135</v>
      </c>
      <c r="Q236" s="19">
        <v>0</v>
      </c>
      <c r="R236" s="67">
        <v>0</v>
      </c>
      <c r="S236" s="67">
        <v>0</v>
      </c>
      <c r="T236" s="67">
        <v>2.1956712228565172</v>
      </c>
      <c r="U236" s="67">
        <v>7.8834924409189213</v>
      </c>
      <c r="V236" s="67">
        <v>8.9532707059567986</v>
      </c>
      <c r="W236" s="67">
        <v>4.7783444190429165</v>
      </c>
      <c r="X236" s="67">
        <v>0</v>
      </c>
      <c r="Y236" s="68">
        <v>1.2457087774872591</v>
      </c>
      <c r="Z236" s="69">
        <v>22.610188985904813</v>
      </c>
      <c r="AA236" s="67">
        <v>22.610188985904813</v>
      </c>
      <c r="AB236" s="67">
        <v>22.610188985904813</v>
      </c>
      <c r="AC236" s="67">
        <v>22.610188985904813</v>
      </c>
      <c r="AD236" s="67">
        <v>22.610188985904813</v>
      </c>
      <c r="AE236" s="67">
        <v>22.610188985904813</v>
      </c>
      <c r="AF236" s="67">
        <v>22.610188985904813</v>
      </c>
      <c r="AG236" s="67">
        <v>22.610188985904813</v>
      </c>
      <c r="AH236" s="67">
        <v>45.754291222512741</v>
      </c>
      <c r="AI236" s="69">
        <f t="shared" si="40"/>
        <v>22.610188985904813</v>
      </c>
      <c r="AJ236" s="67">
        <f t="shared" si="40"/>
        <v>22.610188985904813</v>
      </c>
      <c r="AK236" s="67">
        <f t="shared" si="40"/>
        <v>22.610188985904813</v>
      </c>
      <c r="AL236" s="67">
        <f t="shared" si="39"/>
        <v>24.805860208761331</v>
      </c>
      <c r="AM236" s="67">
        <f t="shared" si="39"/>
        <v>30.493681426823734</v>
      </c>
      <c r="AN236" s="67">
        <f t="shared" si="39"/>
        <v>31.56345969186161</v>
      </c>
      <c r="AO236" s="67">
        <f t="shared" si="39"/>
        <v>27.388533404947729</v>
      </c>
      <c r="AP236" s="67">
        <f t="shared" si="39"/>
        <v>22.610188985904813</v>
      </c>
      <c r="AQ236" s="68">
        <f t="shared" si="39"/>
        <v>47</v>
      </c>
      <c r="AR236" s="70">
        <f t="shared" si="43"/>
        <v>0.2</v>
      </c>
      <c r="AS236" s="71">
        <f t="shared" si="44"/>
        <v>0.2</v>
      </c>
      <c r="AT236" s="71">
        <f t="shared" si="45"/>
        <v>1</v>
      </c>
      <c r="AU236" s="71">
        <f t="shared" si="46"/>
        <v>0.2</v>
      </c>
      <c r="AV236" s="71">
        <f t="shared" si="49"/>
        <v>0.2</v>
      </c>
      <c r="AW236" s="71">
        <f t="shared" si="49"/>
        <v>0.2</v>
      </c>
      <c r="AX236" s="71">
        <f t="shared" si="49"/>
        <v>1</v>
      </c>
      <c r="AY236" s="71">
        <f t="shared" si="37"/>
        <v>0.2</v>
      </c>
    </row>
    <row r="237" spans="1:51" x14ac:dyDescent="0.35">
      <c r="A237">
        <v>2001</v>
      </c>
      <c r="B237">
        <v>1</v>
      </c>
      <c r="C237">
        <v>10</v>
      </c>
      <c r="D237">
        <v>17</v>
      </c>
      <c r="E237">
        <v>233</v>
      </c>
      <c r="F237" s="112">
        <v>2.8</v>
      </c>
      <c r="G237">
        <f>F237+Input!$B$73</f>
        <v>2.8</v>
      </c>
      <c r="H237" s="39">
        <f t="shared" si="48"/>
        <v>4.1250000000000009</v>
      </c>
      <c r="I237" s="39">
        <f t="shared" ref="I237:I300" si="50">(H237+0.8*H213+0.6*H189+0.5*H165+0.4*H141+0.3*H117+0.2*H93)/3.8</f>
        <v>5.3086622807017552</v>
      </c>
      <c r="J237" s="39">
        <f>Input!$B$105</f>
        <v>15</v>
      </c>
      <c r="K237" s="66">
        <v>90</v>
      </c>
      <c r="L237" s="66">
        <v>90</v>
      </c>
      <c r="M237" s="19">
        <v>48.631560739427627</v>
      </c>
      <c r="N237" s="19">
        <v>9.9250389091419287</v>
      </c>
      <c r="O237" s="19">
        <v>-2.3742404271163391</v>
      </c>
      <c r="P237" s="19">
        <v>236.02389793790752</v>
      </c>
      <c r="Q237" s="19">
        <v>0</v>
      </c>
      <c r="R237" s="67">
        <v>0</v>
      </c>
      <c r="S237" s="67">
        <v>0</v>
      </c>
      <c r="T237" s="67">
        <v>0.80963036321714554</v>
      </c>
      <c r="U237" s="67">
        <v>34.840698778208534</v>
      </c>
      <c r="V237" s="67">
        <v>48.46255837148108</v>
      </c>
      <c r="W237" s="67">
        <v>33.695708538037792</v>
      </c>
      <c r="X237" s="67">
        <v>0</v>
      </c>
      <c r="Y237" s="68">
        <v>1.0749610908580713</v>
      </c>
      <c r="Z237" s="69">
        <v>5.7351052577064854</v>
      </c>
      <c r="AA237" s="67">
        <v>5.7351052577064854</v>
      </c>
      <c r="AB237" s="67">
        <v>5.7351052577064854</v>
      </c>
      <c r="AC237" s="67">
        <v>6.3730461773353158</v>
      </c>
      <c r="AD237" s="67">
        <v>33.187518641467214</v>
      </c>
      <c r="AE237" s="67">
        <v>43.92073966526474</v>
      </c>
      <c r="AF237" s="67">
        <v>32.285333940935359</v>
      </c>
      <c r="AG237" s="67">
        <v>5.7351052577064854</v>
      </c>
      <c r="AH237" s="67">
        <v>9.9250389091419287</v>
      </c>
      <c r="AI237" s="69">
        <f t="shared" si="40"/>
        <v>5.7351052577064854</v>
      </c>
      <c r="AJ237" s="67">
        <f t="shared" si="40"/>
        <v>5.7351052577064854</v>
      </c>
      <c r="AK237" s="67">
        <f t="shared" si="40"/>
        <v>5.7351052577064854</v>
      </c>
      <c r="AL237" s="67">
        <f t="shared" si="39"/>
        <v>7.1826765405524613</v>
      </c>
      <c r="AM237" s="67">
        <f t="shared" si="39"/>
        <v>68.028217419675741</v>
      </c>
      <c r="AN237" s="67">
        <f t="shared" si="39"/>
        <v>92.383298036745828</v>
      </c>
      <c r="AO237" s="67">
        <f t="shared" ref="AO237:AQ300" si="51">(W237+AF237)</f>
        <v>65.981042478973151</v>
      </c>
      <c r="AP237" s="67">
        <f t="shared" si="51"/>
        <v>5.7351052577064854</v>
      </c>
      <c r="AQ237" s="68">
        <f t="shared" si="51"/>
        <v>11</v>
      </c>
      <c r="AR237" s="70">
        <f t="shared" si="43"/>
        <v>0.2</v>
      </c>
      <c r="AS237" s="71">
        <f t="shared" si="44"/>
        <v>0.2</v>
      </c>
      <c r="AT237" s="71">
        <f t="shared" si="45"/>
        <v>1</v>
      </c>
      <c r="AU237" s="71">
        <f t="shared" si="46"/>
        <v>0.2</v>
      </c>
      <c r="AV237" s="71">
        <f t="shared" si="49"/>
        <v>0.2</v>
      </c>
      <c r="AW237" s="71">
        <f t="shared" si="49"/>
        <v>0.2</v>
      </c>
      <c r="AX237" s="71">
        <f t="shared" si="49"/>
        <v>1</v>
      </c>
      <c r="AY237" s="71">
        <f t="shared" ref="AY237:AY300" si="52">AY69</f>
        <v>0.2</v>
      </c>
    </row>
    <row r="238" spans="1:51" x14ac:dyDescent="0.35">
      <c r="A238">
        <v>2001</v>
      </c>
      <c r="B238">
        <v>1</v>
      </c>
      <c r="C238">
        <v>10</v>
      </c>
      <c r="D238">
        <v>18</v>
      </c>
      <c r="E238">
        <v>234</v>
      </c>
      <c r="F238" s="112">
        <v>3</v>
      </c>
      <c r="G238">
        <f>F238+Input!$B$73</f>
        <v>3</v>
      </c>
      <c r="H238" s="39">
        <f t="shared" si="48"/>
        <v>4.1250000000000009</v>
      </c>
      <c r="I238" s="39">
        <f t="shared" si="50"/>
        <v>5.3086622807017552</v>
      </c>
      <c r="J238" s="39">
        <f>Input!$B$105</f>
        <v>15</v>
      </c>
      <c r="K238" s="66">
        <v>89</v>
      </c>
      <c r="L238" s="66">
        <v>89</v>
      </c>
      <c r="M238" s="19">
        <v>0</v>
      </c>
      <c r="N238" s="19">
        <v>0</v>
      </c>
      <c r="O238" s="19">
        <v>-10.477395426091867</v>
      </c>
      <c r="P238" s="19">
        <v>247.39365257526995</v>
      </c>
      <c r="Q238" s="19">
        <v>0</v>
      </c>
      <c r="R238" s="67">
        <v>0</v>
      </c>
      <c r="S238" s="67">
        <v>0</v>
      </c>
      <c r="T238" s="67">
        <v>0</v>
      </c>
      <c r="U238" s="67">
        <v>0</v>
      </c>
      <c r="V238" s="67">
        <v>0</v>
      </c>
      <c r="W238" s="67">
        <v>0</v>
      </c>
      <c r="X238" s="67">
        <v>0</v>
      </c>
      <c r="Y238" s="68">
        <v>0</v>
      </c>
      <c r="Z238" s="69">
        <v>0</v>
      </c>
      <c r="AA238" s="67">
        <v>0</v>
      </c>
      <c r="AB238" s="67">
        <v>0</v>
      </c>
      <c r="AC238" s="67">
        <v>0</v>
      </c>
      <c r="AD238" s="67">
        <v>0</v>
      </c>
      <c r="AE238" s="67">
        <v>0</v>
      </c>
      <c r="AF238" s="67">
        <v>0</v>
      </c>
      <c r="AG238" s="67">
        <v>0</v>
      </c>
      <c r="AH238" s="67">
        <v>0</v>
      </c>
      <c r="AI238" s="69">
        <f t="shared" si="40"/>
        <v>0</v>
      </c>
      <c r="AJ238" s="67">
        <f t="shared" si="40"/>
        <v>0</v>
      </c>
      <c r="AK238" s="67">
        <f t="shared" si="40"/>
        <v>0</v>
      </c>
      <c r="AL238" s="67">
        <f t="shared" si="40"/>
        <v>0</v>
      </c>
      <c r="AM238" s="67">
        <f t="shared" si="40"/>
        <v>0</v>
      </c>
      <c r="AN238" s="67">
        <f t="shared" si="40"/>
        <v>0</v>
      </c>
      <c r="AO238" s="67">
        <f t="shared" si="51"/>
        <v>0</v>
      </c>
      <c r="AP238" s="67">
        <f t="shared" si="51"/>
        <v>0</v>
      </c>
      <c r="AQ238" s="68">
        <f t="shared" si="51"/>
        <v>0</v>
      </c>
      <c r="AR238" s="70">
        <f t="shared" si="43"/>
        <v>0.5</v>
      </c>
      <c r="AS238" s="71">
        <f t="shared" si="44"/>
        <v>0.5</v>
      </c>
      <c r="AT238" s="71">
        <f t="shared" si="45"/>
        <v>1</v>
      </c>
      <c r="AU238" s="71">
        <f t="shared" si="46"/>
        <v>0.5</v>
      </c>
      <c r="AV238" s="71">
        <f t="shared" si="49"/>
        <v>0.5</v>
      </c>
      <c r="AW238" s="71">
        <f t="shared" si="49"/>
        <v>0.5</v>
      </c>
      <c r="AX238" s="71">
        <f t="shared" si="49"/>
        <v>1</v>
      </c>
      <c r="AY238" s="71">
        <f t="shared" si="52"/>
        <v>0.5</v>
      </c>
    </row>
    <row r="239" spans="1:51" x14ac:dyDescent="0.35">
      <c r="A239">
        <v>2001</v>
      </c>
      <c r="B239">
        <v>1</v>
      </c>
      <c r="C239">
        <v>10</v>
      </c>
      <c r="D239">
        <v>19</v>
      </c>
      <c r="E239">
        <v>235</v>
      </c>
      <c r="F239" s="112">
        <v>3.1</v>
      </c>
      <c r="G239">
        <f>F239+Input!$B$73</f>
        <v>3.1</v>
      </c>
      <c r="H239" s="39">
        <f t="shared" si="48"/>
        <v>4.1250000000000009</v>
      </c>
      <c r="I239" s="39">
        <f t="shared" si="50"/>
        <v>5.3086622807017552</v>
      </c>
      <c r="J239" s="39">
        <f>Input!$B$105</f>
        <v>15</v>
      </c>
      <c r="K239" s="66">
        <v>89</v>
      </c>
      <c r="L239" s="66">
        <v>89</v>
      </c>
      <c r="M239" s="19">
        <v>0</v>
      </c>
      <c r="N239" s="19">
        <v>0</v>
      </c>
      <c r="O239" s="19">
        <v>-19.273542377168155</v>
      </c>
      <c r="P239" s="19">
        <v>258.53819364305764</v>
      </c>
      <c r="Q239" s="19">
        <v>0</v>
      </c>
      <c r="R239" s="67">
        <v>0</v>
      </c>
      <c r="S239" s="67">
        <v>0</v>
      </c>
      <c r="T239" s="67">
        <v>0</v>
      </c>
      <c r="U239" s="67">
        <v>0</v>
      </c>
      <c r="V239" s="67">
        <v>0</v>
      </c>
      <c r="W239" s="67">
        <v>0</v>
      </c>
      <c r="X239" s="67">
        <v>0</v>
      </c>
      <c r="Y239" s="68">
        <v>0</v>
      </c>
      <c r="Z239" s="69">
        <v>0</v>
      </c>
      <c r="AA239" s="67">
        <v>0</v>
      </c>
      <c r="AB239" s="67">
        <v>0</v>
      </c>
      <c r="AC239" s="67">
        <v>0</v>
      </c>
      <c r="AD239" s="67">
        <v>0</v>
      </c>
      <c r="AE239" s="67">
        <v>0</v>
      </c>
      <c r="AF239" s="67">
        <v>0</v>
      </c>
      <c r="AG239" s="67">
        <v>0</v>
      </c>
      <c r="AH239" s="67">
        <v>0</v>
      </c>
      <c r="AI239" s="69">
        <f t="shared" si="40"/>
        <v>0</v>
      </c>
      <c r="AJ239" s="67">
        <f t="shared" si="40"/>
        <v>0</v>
      </c>
      <c r="AK239" s="67">
        <f t="shared" si="40"/>
        <v>0</v>
      </c>
      <c r="AL239" s="67">
        <f t="shared" si="40"/>
        <v>0</v>
      </c>
      <c r="AM239" s="67">
        <f t="shared" si="40"/>
        <v>0</v>
      </c>
      <c r="AN239" s="67">
        <f t="shared" si="40"/>
        <v>0</v>
      </c>
      <c r="AO239" s="67">
        <f t="shared" si="51"/>
        <v>0</v>
      </c>
      <c r="AP239" s="67">
        <f t="shared" si="51"/>
        <v>0</v>
      </c>
      <c r="AQ239" s="68">
        <f t="shared" si="51"/>
        <v>0</v>
      </c>
      <c r="AR239" s="70">
        <f t="shared" si="43"/>
        <v>0.5</v>
      </c>
      <c r="AS239" s="71">
        <f t="shared" si="44"/>
        <v>0.5</v>
      </c>
      <c r="AT239" s="71">
        <f t="shared" si="45"/>
        <v>1</v>
      </c>
      <c r="AU239" s="71">
        <f t="shared" si="46"/>
        <v>0.5</v>
      </c>
      <c r="AV239" s="71">
        <f t="shared" si="49"/>
        <v>0.5</v>
      </c>
      <c r="AW239" s="71">
        <f t="shared" si="49"/>
        <v>0.5</v>
      </c>
      <c r="AX239" s="71">
        <f t="shared" si="49"/>
        <v>1</v>
      </c>
      <c r="AY239" s="71">
        <f t="shared" si="52"/>
        <v>0.5</v>
      </c>
    </row>
    <row r="240" spans="1:51" x14ac:dyDescent="0.35">
      <c r="A240">
        <v>2001</v>
      </c>
      <c r="B240">
        <v>1</v>
      </c>
      <c r="C240">
        <v>10</v>
      </c>
      <c r="D240">
        <v>20</v>
      </c>
      <c r="E240">
        <v>236</v>
      </c>
      <c r="F240" s="112">
        <v>3.2</v>
      </c>
      <c r="G240">
        <f>F240+Input!$B$73</f>
        <v>3.2</v>
      </c>
      <c r="H240" s="39">
        <f t="shared" si="48"/>
        <v>4.1250000000000009</v>
      </c>
      <c r="I240" s="39">
        <f t="shared" si="50"/>
        <v>5.3086622807017552</v>
      </c>
      <c r="J240" s="39">
        <f>Input!$B$105</f>
        <v>15</v>
      </c>
      <c r="K240" s="66">
        <v>89</v>
      </c>
      <c r="L240" s="66">
        <v>89</v>
      </c>
      <c r="M240" s="19">
        <v>0</v>
      </c>
      <c r="N240" s="19">
        <v>0</v>
      </c>
      <c r="O240" s="19">
        <v>-28.425625816523201</v>
      </c>
      <c r="P240" s="19">
        <v>269.99280521548752</v>
      </c>
      <c r="Q240" s="19">
        <v>0</v>
      </c>
      <c r="R240" s="67">
        <v>0</v>
      </c>
      <c r="S240" s="67">
        <v>0</v>
      </c>
      <c r="T240" s="67">
        <v>0</v>
      </c>
      <c r="U240" s="67">
        <v>0</v>
      </c>
      <c r="V240" s="67">
        <v>0</v>
      </c>
      <c r="W240" s="67">
        <v>0</v>
      </c>
      <c r="X240" s="67">
        <v>0</v>
      </c>
      <c r="Y240" s="68">
        <v>0</v>
      </c>
      <c r="Z240" s="69">
        <v>0</v>
      </c>
      <c r="AA240" s="67">
        <v>0</v>
      </c>
      <c r="AB240" s="67">
        <v>0</v>
      </c>
      <c r="AC240" s="67">
        <v>0</v>
      </c>
      <c r="AD240" s="67">
        <v>0</v>
      </c>
      <c r="AE240" s="67">
        <v>0</v>
      </c>
      <c r="AF240" s="67">
        <v>0</v>
      </c>
      <c r="AG240" s="67">
        <v>0</v>
      </c>
      <c r="AH240" s="67">
        <v>0</v>
      </c>
      <c r="AI240" s="69">
        <f t="shared" si="40"/>
        <v>0</v>
      </c>
      <c r="AJ240" s="67">
        <f t="shared" si="40"/>
        <v>0</v>
      </c>
      <c r="AK240" s="67">
        <f t="shared" si="40"/>
        <v>0</v>
      </c>
      <c r="AL240" s="67">
        <f t="shared" si="40"/>
        <v>0</v>
      </c>
      <c r="AM240" s="67">
        <f t="shared" si="40"/>
        <v>0</v>
      </c>
      <c r="AN240" s="67">
        <f t="shared" si="40"/>
        <v>0</v>
      </c>
      <c r="AO240" s="67">
        <f t="shared" si="51"/>
        <v>0</v>
      </c>
      <c r="AP240" s="67">
        <f t="shared" si="51"/>
        <v>0</v>
      </c>
      <c r="AQ240" s="68">
        <f t="shared" si="51"/>
        <v>0</v>
      </c>
      <c r="AR240" s="70">
        <f t="shared" si="43"/>
        <v>0.5</v>
      </c>
      <c r="AS240" s="71">
        <f t="shared" si="44"/>
        <v>0.5</v>
      </c>
      <c r="AT240" s="71">
        <f t="shared" si="45"/>
        <v>1</v>
      </c>
      <c r="AU240" s="71">
        <f t="shared" si="46"/>
        <v>0.5</v>
      </c>
      <c r="AV240" s="71">
        <f t="shared" si="49"/>
        <v>0.5</v>
      </c>
      <c r="AW240" s="71">
        <f t="shared" si="49"/>
        <v>0.5</v>
      </c>
      <c r="AX240" s="71">
        <f t="shared" si="49"/>
        <v>1</v>
      </c>
      <c r="AY240" s="71">
        <f t="shared" si="52"/>
        <v>0.5</v>
      </c>
    </row>
    <row r="241" spans="1:51" x14ac:dyDescent="0.35">
      <c r="A241">
        <v>2001</v>
      </c>
      <c r="B241">
        <v>1</v>
      </c>
      <c r="C241">
        <v>10</v>
      </c>
      <c r="D241">
        <v>21</v>
      </c>
      <c r="E241">
        <v>237</v>
      </c>
      <c r="F241" s="112">
        <v>3.1</v>
      </c>
      <c r="G241">
        <f>F241+Input!$B$73</f>
        <v>3.1</v>
      </c>
      <c r="H241" s="39">
        <f t="shared" si="48"/>
        <v>4.1250000000000009</v>
      </c>
      <c r="I241" s="39">
        <f t="shared" si="50"/>
        <v>5.3086622807017552</v>
      </c>
      <c r="J241" s="39">
        <f>Input!$B$105</f>
        <v>15</v>
      </c>
      <c r="K241" s="66">
        <v>89</v>
      </c>
      <c r="L241" s="66">
        <v>89</v>
      </c>
      <c r="M241" s="19">
        <v>0</v>
      </c>
      <c r="N241" s="19">
        <v>0</v>
      </c>
      <c r="O241" s="19">
        <v>-37.56920537830522</v>
      </c>
      <c r="P241" s="19">
        <v>282.50615225563911</v>
      </c>
      <c r="Q241" s="19">
        <v>0</v>
      </c>
      <c r="R241" s="67">
        <v>0</v>
      </c>
      <c r="S241" s="67">
        <v>0</v>
      </c>
      <c r="T241" s="67">
        <v>0</v>
      </c>
      <c r="U241" s="67">
        <v>0</v>
      </c>
      <c r="V241" s="67">
        <v>0</v>
      </c>
      <c r="W241" s="67">
        <v>0</v>
      </c>
      <c r="X241" s="67">
        <v>0</v>
      </c>
      <c r="Y241" s="68">
        <v>0</v>
      </c>
      <c r="Z241" s="69">
        <v>0</v>
      </c>
      <c r="AA241" s="67">
        <v>0</v>
      </c>
      <c r="AB241" s="67">
        <v>0</v>
      </c>
      <c r="AC241" s="67">
        <v>0</v>
      </c>
      <c r="AD241" s="67">
        <v>0</v>
      </c>
      <c r="AE241" s="67">
        <v>0</v>
      </c>
      <c r="AF241" s="67">
        <v>0</v>
      </c>
      <c r="AG241" s="67">
        <v>0</v>
      </c>
      <c r="AH241" s="67">
        <v>0</v>
      </c>
      <c r="AI241" s="69">
        <f t="shared" si="40"/>
        <v>0</v>
      </c>
      <c r="AJ241" s="67">
        <f t="shared" si="40"/>
        <v>0</v>
      </c>
      <c r="AK241" s="67">
        <f t="shared" si="40"/>
        <v>0</v>
      </c>
      <c r="AL241" s="67">
        <f t="shared" si="40"/>
        <v>0</v>
      </c>
      <c r="AM241" s="67">
        <f t="shared" si="40"/>
        <v>0</v>
      </c>
      <c r="AN241" s="67">
        <f t="shared" si="40"/>
        <v>0</v>
      </c>
      <c r="AO241" s="67">
        <f t="shared" si="51"/>
        <v>0</v>
      </c>
      <c r="AP241" s="67">
        <f t="shared" si="51"/>
        <v>0</v>
      </c>
      <c r="AQ241" s="68">
        <f t="shared" si="51"/>
        <v>0</v>
      </c>
      <c r="AR241" s="70">
        <f t="shared" si="43"/>
        <v>0.5</v>
      </c>
      <c r="AS241" s="71">
        <f t="shared" si="44"/>
        <v>0.5</v>
      </c>
      <c r="AT241" s="71">
        <f t="shared" si="45"/>
        <v>1</v>
      </c>
      <c r="AU241" s="71">
        <f t="shared" si="46"/>
        <v>0.5</v>
      </c>
      <c r="AV241" s="71">
        <f t="shared" si="49"/>
        <v>0.5</v>
      </c>
      <c r="AW241" s="71">
        <f t="shared" si="49"/>
        <v>0.5</v>
      </c>
      <c r="AX241" s="71">
        <f t="shared" si="49"/>
        <v>1</v>
      </c>
      <c r="AY241" s="71">
        <f t="shared" si="52"/>
        <v>0.5</v>
      </c>
    </row>
    <row r="242" spans="1:51" x14ac:dyDescent="0.35">
      <c r="A242">
        <v>2001</v>
      </c>
      <c r="B242">
        <v>1</v>
      </c>
      <c r="C242">
        <v>10</v>
      </c>
      <c r="D242">
        <v>22</v>
      </c>
      <c r="E242">
        <v>238</v>
      </c>
      <c r="F242" s="112">
        <v>3</v>
      </c>
      <c r="G242">
        <f>F242+Input!$B$73</f>
        <v>3</v>
      </c>
      <c r="H242" s="39">
        <f t="shared" si="48"/>
        <v>4.1250000000000009</v>
      </c>
      <c r="I242" s="39">
        <f t="shared" si="50"/>
        <v>5.3086622807017552</v>
      </c>
      <c r="J242" s="39">
        <f>Input!$B$105</f>
        <v>15</v>
      </c>
      <c r="K242" s="66">
        <v>89</v>
      </c>
      <c r="L242" s="66">
        <v>89</v>
      </c>
      <c r="M242" s="19">
        <v>0</v>
      </c>
      <c r="N242" s="19">
        <v>0</v>
      </c>
      <c r="O242" s="19">
        <v>-46.225811368303987</v>
      </c>
      <c r="P242" s="19">
        <v>297.17502639563975</v>
      </c>
      <c r="Q242" s="19">
        <v>0</v>
      </c>
      <c r="R242" s="67">
        <v>0</v>
      </c>
      <c r="S242" s="67">
        <v>0</v>
      </c>
      <c r="T242" s="67">
        <v>0</v>
      </c>
      <c r="U242" s="67">
        <v>0</v>
      </c>
      <c r="V242" s="67">
        <v>0</v>
      </c>
      <c r="W242" s="67">
        <v>0</v>
      </c>
      <c r="X242" s="67">
        <v>0</v>
      </c>
      <c r="Y242" s="68">
        <v>0</v>
      </c>
      <c r="Z242" s="69">
        <v>0</v>
      </c>
      <c r="AA242" s="67">
        <v>0</v>
      </c>
      <c r="AB242" s="67">
        <v>0</v>
      </c>
      <c r="AC242" s="67">
        <v>0</v>
      </c>
      <c r="AD242" s="67">
        <v>0</v>
      </c>
      <c r="AE242" s="67">
        <v>0</v>
      </c>
      <c r="AF242" s="67">
        <v>0</v>
      </c>
      <c r="AG242" s="67">
        <v>0</v>
      </c>
      <c r="AH242" s="67">
        <v>0</v>
      </c>
      <c r="AI242" s="69">
        <f t="shared" si="40"/>
        <v>0</v>
      </c>
      <c r="AJ242" s="67">
        <f t="shared" si="40"/>
        <v>0</v>
      </c>
      <c r="AK242" s="67">
        <f t="shared" si="40"/>
        <v>0</v>
      </c>
      <c r="AL242" s="67">
        <f t="shared" si="40"/>
        <v>0</v>
      </c>
      <c r="AM242" s="67">
        <f t="shared" si="40"/>
        <v>0</v>
      </c>
      <c r="AN242" s="67">
        <f t="shared" si="40"/>
        <v>0</v>
      </c>
      <c r="AO242" s="67">
        <f t="shared" si="51"/>
        <v>0</v>
      </c>
      <c r="AP242" s="67">
        <f t="shared" si="51"/>
        <v>0</v>
      </c>
      <c r="AQ242" s="68">
        <f t="shared" si="51"/>
        <v>0</v>
      </c>
      <c r="AR242" s="70">
        <f t="shared" si="43"/>
        <v>0.5</v>
      </c>
      <c r="AS242" s="71">
        <f t="shared" si="44"/>
        <v>0.5</v>
      </c>
      <c r="AT242" s="71">
        <f t="shared" si="45"/>
        <v>1</v>
      </c>
      <c r="AU242" s="71">
        <f t="shared" si="46"/>
        <v>0.5</v>
      </c>
      <c r="AV242" s="71">
        <f t="shared" si="49"/>
        <v>0.5</v>
      </c>
      <c r="AW242" s="71">
        <f t="shared" si="49"/>
        <v>0.5</v>
      </c>
      <c r="AX242" s="71">
        <f t="shared" si="49"/>
        <v>1</v>
      </c>
      <c r="AY242" s="71">
        <f t="shared" si="52"/>
        <v>0.5</v>
      </c>
    </row>
    <row r="243" spans="1:51" x14ac:dyDescent="0.35">
      <c r="A243">
        <v>2001</v>
      </c>
      <c r="B243">
        <v>1</v>
      </c>
      <c r="C243">
        <v>10</v>
      </c>
      <c r="D243">
        <v>23</v>
      </c>
      <c r="E243">
        <v>239</v>
      </c>
      <c r="F243" s="112">
        <v>3.1</v>
      </c>
      <c r="G243">
        <f>F243+Input!$B$73</f>
        <v>3.1</v>
      </c>
      <c r="H243" s="39">
        <f t="shared" si="48"/>
        <v>4.1250000000000009</v>
      </c>
      <c r="I243" s="39">
        <f t="shared" si="50"/>
        <v>5.3086622807017552</v>
      </c>
      <c r="J243" s="39">
        <f>Input!$B$105</f>
        <v>15</v>
      </c>
      <c r="K243" s="66">
        <v>87</v>
      </c>
      <c r="L243" s="66">
        <v>87</v>
      </c>
      <c r="M243" s="19">
        <v>0</v>
      </c>
      <c r="N243" s="19">
        <v>0</v>
      </c>
      <c r="O243" s="19">
        <v>-53.650747725567385</v>
      </c>
      <c r="P243" s="19">
        <v>315.53818535402445</v>
      </c>
      <c r="Q243" s="19">
        <v>0</v>
      </c>
      <c r="R243" s="67">
        <v>0</v>
      </c>
      <c r="S243" s="67">
        <v>0</v>
      </c>
      <c r="T243" s="67">
        <v>0</v>
      </c>
      <c r="U243" s="67">
        <v>0</v>
      </c>
      <c r="V243" s="67">
        <v>0</v>
      </c>
      <c r="W243" s="67">
        <v>0</v>
      </c>
      <c r="X243" s="67">
        <v>0</v>
      </c>
      <c r="Y243" s="68">
        <v>0</v>
      </c>
      <c r="Z243" s="69">
        <v>0</v>
      </c>
      <c r="AA243" s="67">
        <v>0</v>
      </c>
      <c r="AB243" s="67">
        <v>0</v>
      </c>
      <c r="AC243" s="67">
        <v>0</v>
      </c>
      <c r="AD243" s="67">
        <v>0</v>
      </c>
      <c r="AE243" s="67">
        <v>0</v>
      </c>
      <c r="AF243" s="67">
        <v>0</v>
      </c>
      <c r="AG243" s="67">
        <v>0</v>
      </c>
      <c r="AH243" s="67">
        <v>0</v>
      </c>
      <c r="AI243" s="69">
        <f t="shared" si="40"/>
        <v>0</v>
      </c>
      <c r="AJ243" s="67">
        <f t="shared" si="40"/>
        <v>0</v>
      </c>
      <c r="AK243" s="67">
        <f t="shared" si="40"/>
        <v>0</v>
      </c>
      <c r="AL243" s="67">
        <f t="shared" si="40"/>
        <v>0</v>
      </c>
      <c r="AM243" s="67">
        <f t="shared" si="40"/>
        <v>0</v>
      </c>
      <c r="AN243" s="67">
        <f t="shared" si="40"/>
        <v>0</v>
      </c>
      <c r="AO243" s="67">
        <f t="shared" si="51"/>
        <v>0</v>
      </c>
      <c r="AP243" s="67">
        <f t="shared" si="51"/>
        <v>0</v>
      </c>
      <c r="AQ243" s="68">
        <f t="shared" si="51"/>
        <v>0</v>
      </c>
      <c r="AR243" s="70">
        <f t="shared" si="43"/>
        <v>0.5</v>
      </c>
      <c r="AS243" s="71">
        <f t="shared" si="44"/>
        <v>0.5</v>
      </c>
      <c r="AT243" s="71">
        <f t="shared" si="45"/>
        <v>1</v>
      </c>
      <c r="AU243" s="71">
        <f t="shared" si="46"/>
        <v>0.5</v>
      </c>
      <c r="AV243" s="71">
        <f t="shared" si="49"/>
        <v>0.5</v>
      </c>
      <c r="AW243" s="71">
        <f t="shared" si="49"/>
        <v>0.5</v>
      </c>
      <c r="AX243" s="71">
        <f t="shared" si="49"/>
        <v>1</v>
      </c>
      <c r="AY243" s="71">
        <f t="shared" si="52"/>
        <v>0.5</v>
      </c>
    </row>
    <row r="244" spans="1:51" x14ac:dyDescent="0.35">
      <c r="A244">
        <v>2001</v>
      </c>
      <c r="B244">
        <v>1</v>
      </c>
      <c r="C244">
        <v>10</v>
      </c>
      <c r="D244">
        <v>24</v>
      </c>
      <c r="E244">
        <v>240</v>
      </c>
      <c r="F244" s="112">
        <v>2.9</v>
      </c>
      <c r="G244">
        <f>F244+Input!$B$73</f>
        <v>2.9</v>
      </c>
      <c r="H244" s="39">
        <f>AVERAGE(G221:G244)</f>
        <v>2.2958333333333334</v>
      </c>
      <c r="I244" s="39">
        <f t="shared" si="50"/>
        <v>4.4270833333333339</v>
      </c>
      <c r="J244" s="39">
        <f>Input!$B$105</f>
        <v>15</v>
      </c>
      <c r="K244" s="66">
        <v>87</v>
      </c>
      <c r="L244" s="66">
        <v>87</v>
      </c>
      <c r="M244" s="19">
        <v>0</v>
      </c>
      <c r="N244" s="19">
        <v>0</v>
      </c>
      <c r="O244" s="19">
        <v>-58.658315743770991</v>
      </c>
      <c r="P244" s="19">
        <v>338.98151628888081</v>
      </c>
      <c r="Q244" s="19">
        <v>0</v>
      </c>
      <c r="R244" s="67">
        <v>0</v>
      </c>
      <c r="S244" s="67">
        <v>0</v>
      </c>
      <c r="T244" s="67">
        <v>0</v>
      </c>
      <c r="U244" s="67">
        <v>0</v>
      </c>
      <c r="V244" s="67">
        <v>0</v>
      </c>
      <c r="W244" s="67">
        <v>0</v>
      </c>
      <c r="X244" s="67">
        <v>0</v>
      </c>
      <c r="Y244" s="68">
        <v>0</v>
      </c>
      <c r="Z244" s="69">
        <v>0</v>
      </c>
      <c r="AA244" s="67">
        <v>0</v>
      </c>
      <c r="AB244" s="67">
        <v>0</v>
      </c>
      <c r="AC244" s="67">
        <v>0</v>
      </c>
      <c r="AD244" s="67">
        <v>0</v>
      </c>
      <c r="AE244" s="67">
        <v>0</v>
      </c>
      <c r="AF244" s="67">
        <v>0</v>
      </c>
      <c r="AG244" s="67">
        <v>0</v>
      </c>
      <c r="AH244" s="67">
        <v>0</v>
      </c>
      <c r="AI244" s="69">
        <f t="shared" si="40"/>
        <v>0</v>
      </c>
      <c r="AJ244" s="67">
        <f t="shared" si="40"/>
        <v>0</v>
      </c>
      <c r="AK244" s="67">
        <f t="shared" si="40"/>
        <v>0</v>
      </c>
      <c r="AL244" s="67">
        <f t="shared" si="40"/>
        <v>0</v>
      </c>
      <c r="AM244" s="67">
        <f t="shared" si="40"/>
        <v>0</v>
      </c>
      <c r="AN244" s="67">
        <f t="shared" si="40"/>
        <v>0</v>
      </c>
      <c r="AO244" s="67">
        <f t="shared" si="51"/>
        <v>0</v>
      </c>
      <c r="AP244" s="67">
        <f t="shared" si="51"/>
        <v>0</v>
      </c>
      <c r="AQ244" s="68">
        <f t="shared" si="51"/>
        <v>0</v>
      </c>
      <c r="AR244" s="70">
        <f t="shared" si="43"/>
        <v>0.5</v>
      </c>
      <c r="AS244" s="71">
        <f t="shared" si="44"/>
        <v>0.5</v>
      </c>
      <c r="AT244" s="71">
        <f t="shared" si="45"/>
        <v>1</v>
      </c>
      <c r="AU244" s="71">
        <f t="shared" si="46"/>
        <v>0.5</v>
      </c>
      <c r="AV244" s="71">
        <f t="shared" si="49"/>
        <v>0.5</v>
      </c>
      <c r="AW244" s="71">
        <f t="shared" si="49"/>
        <v>0.5</v>
      </c>
      <c r="AX244" s="71">
        <f t="shared" si="49"/>
        <v>1</v>
      </c>
      <c r="AY244" s="71">
        <f t="shared" si="52"/>
        <v>0.5</v>
      </c>
    </row>
    <row r="245" spans="1:51" x14ac:dyDescent="0.35">
      <c r="A245">
        <v>2001</v>
      </c>
      <c r="B245">
        <v>1</v>
      </c>
      <c r="C245">
        <v>11</v>
      </c>
      <c r="D245">
        <v>1</v>
      </c>
      <c r="E245">
        <v>241</v>
      </c>
      <c r="F245" s="112">
        <v>2.7</v>
      </c>
      <c r="G245">
        <f>F245+Input!$B$73</f>
        <v>2.7</v>
      </c>
      <c r="H245" s="39">
        <f>H244</f>
        <v>2.2958333333333334</v>
      </c>
      <c r="I245" s="39">
        <f t="shared" si="50"/>
        <v>4.4270833333333339</v>
      </c>
      <c r="J245" s="39">
        <f>Input!$B$105</f>
        <v>15</v>
      </c>
      <c r="K245" s="66">
        <v>89</v>
      </c>
      <c r="L245" s="66">
        <v>89</v>
      </c>
      <c r="M245" s="19">
        <v>0</v>
      </c>
      <c r="N245" s="19">
        <v>0</v>
      </c>
      <c r="O245" s="19">
        <v>-59.853078979668474</v>
      </c>
      <c r="P245" s="19">
        <v>6.2583778508306471</v>
      </c>
      <c r="Q245" s="19">
        <v>0</v>
      </c>
      <c r="R245" s="67">
        <v>0</v>
      </c>
      <c r="S245" s="67">
        <v>0</v>
      </c>
      <c r="T245" s="67">
        <v>0</v>
      </c>
      <c r="U245" s="67">
        <v>0</v>
      </c>
      <c r="V245" s="67">
        <v>0</v>
      </c>
      <c r="W245" s="67">
        <v>0</v>
      </c>
      <c r="X245" s="67">
        <v>0</v>
      </c>
      <c r="Y245" s="68">
        <v>0</v>
      </c>
      <c r="Z245" s="69">
        <v>0</v>
      </c>
      <c r="AA245" s="67">
        <v>0</v>
      </c>
      <c r="AB245" s="67">
        <v>0</v>
      </c>
      <c r="AC245" s="67">
        <v>0</v>
      </c>
      <c r="AD245" s="67">
        <v>0</v>
      </c>
      <c r="AE245" s="67">
        <v>0</v>
      </c>
      <c r="AF245" s="67">
        <v>0</v>
      </c>
      <c r="AG245" s="67">
        <v>0</v>
      </c>
      <c r="AH245" s="67">
        <v>0</v>
      </c>
      <c r="AI245" s="69">
        <f t="shared" si="40"/>
        <v>0</v>
      </c>
      <c r="AJ245" s="67">
        <f t="shared" si="40"/>
        <v>0</v>
      </c>
      <c r="AK245" s="67">
        <f t="shared" si="40"/>
        <v>0</v>
      </c>
      <c r="AL245" s="67">
        <f t="shared" si="40"/>
        <v>0</v>
      </c>
      <c r="AM245" s="67">
        <f t="shared" si="40"/>
        <v>0</v>
      </c>
      <c r="AN245" s="67">
        <f t="shared" si="40"/>
        <v>0</v>
      </c>
      <c r="AO245" s="67">
        <f t="shared" si="51"/>
        <v>0</v>
      </c>
      <c r="AP245" s="67">
        <f t="shared" si="51"/>
        <v>0</v>
      </c>
      <c r="AQ245" s="68">
        <f t="shared" si="51"/>
        <v>0</v>
      </c>
      <c r="AR245" s="70">
        <f t="shared" si="43"/>
        <v>0.5</v>
      </c>
      <c r="AS245" s="71">
        <f t="shared" si="44"/>
        <v>0.1</v>
      </c>
      <c r="AT245" s="71">
        <f t="shared" si="45"/>
        <v>0.5</v>
      </c>
      <c r="AU245" s="71">
        <f t="shared" si="46"/>
        <v>0.5</v>
      </c>
      <c r="AV245" s="71">
        <f t="shared" si="49"/>
        <v>0.5</v>
      </c>
      <c r="AW245" s="71">
        <f t="shared" si="49"/>
        <v>0.1</v>
      </c>
      <c r="AX245" s="71">
        <f t="shared" si="49"/>
        <v>0.5</v>
      </c>
      <c r="AY245" s="71">
        <f t="shared" si="52"/>
        <v>0.5</v>
      </c>
    </row>
    <row r="246" spans="1:51" x14ac:dyDescent="0.35">
      <c r="A246">
        <v>2001</v>
      </c>
      <c r="B246">
        <v>1</v>
      </c>
      <c r="C246">
        <v>11</v>
      </c>
      <c r="D246">
        <v>2</v>
      </c>
      <c r="E246">
        <v>242</v>
      </c>
      <c r="F246" s="112">
        <v>2.9</v>
      </c>
      <c r="G246">
        <f>F246+Input!$B$73</f>
        <v>2.9</v>
      </c>
      <c r="H246" s="39">
        <f t="shared" ref="H246:H267" si="53">H245</f>
        <v>2.2958333333333334</v>
      </c>
      <c r="I246" s="39">
        <f t="shared" si="50"/>
        <v>4.4270833333333339</v>
      </c>
      <c r="J246" s="39">
        <f>Input!$B$105</f>
        <v>15</v>
      </c>
      <c r="K246" s="66">
        <v>87</v>
      </c>
      <c r="L246" s="66">
        <v>87</v>
      </c>
      <c r="M246" s="19">
        <v>0</v>
      </c>
      <c r="N246" s="19">
        <v>0</v>
      </c>
      <c r="O246" s="19">
        <v>-56.6849544715459</v>
      </c>
      <c r="P246" s="19">
        <v>32.004961732607015</v>
      </c>
      <c r="Q246" s="19">
        <v>0</v>
      </c>
      <c r="R246" s="67">
        <v>0</v>
      </c>
      <c r="S246" s="67">
        <v>0</v>
      </c>
      <c r="T246" s="67">
        <v>0</v>
      </c>
      <c r="U246" s="67">
        <v>0</v>
      </c>
      <c r="V246" s="67">
        <v>0</v>
      </c>
      <c r="W246" s="67">
        <v>0</v>
      </c>
      <c r="X246" s="67">
        <v>0</v>
      </c>
      <c r="Y246" s="68">
        <v>0</v>
      </c>
      <c r="Z246" s="69">
        <v>0</v>
      </c>
      <c r="AA246" s="67">
        <v>0</v>
      </c>
      <c r="AB246" s="67">
        <v>0</v>
      </c>
      <c r="AC246" s="67">
        <v>0</v>
      </c>
      <c r="AD246" s="67">
        <v>0</v>
      </c>
      <c r="AE246" s="67">
        <v>0</v>
      </c>
      <c r="AF246" s="67">
        <v>0</v>
      </c>
      <c r="AG246" s="67">
        <v>0</v>
      </c>
      <c r="AH246" s="67">
        <v>0</v>
      </c>
      <c r="AI246" s="69">
        <f t="shared" si="40"/>
        <v>0</v>
      </c>
      <c r="AJ246" s="67">
        <f t="shared" si="40"/>
        <v>0</v>
      </c>
      <c r="AK246" s="67">
        <f t="shared" si="40"/>
        <v>0</v>
      </c>
      <c r="AL246" s="67">
        <f t="shared" si="40"/>
        <v>0</v>
      </c>
      <c r="AM246" s="67">
        <f t="shared" si="40"/>
        <v>0</v>
      </c>
      <c r="AN246" s="67">
        <f t="shared" si="40"/>
        <v>0</v>
      </c>
      <c r="AO246" s="67">
        <f t="shared" si="51"/>
        <v>0</v>
      </c>
      <c r="AP246" s="67">
        <f t="shared" si="51"/>
        <v>0</v>
      </c>
      <c r="AQ246" s="68">
        <f t="shared" si="51"/>
        <v>0</v>
      </c>
      <c r="AR246" s="70">
        <f t="shared" si="43"/>
        <v>0.5</v>
      </c>
      <c r="AS246" s="71">
        <f t="shared" si="44"/>
        <v>0.1</v>
      </c>
      <c r="AT246" s="71">
        <f t="shared" si="45"/>
        <v>0.5</v>
      </c>
      <c r="AU246" s="71">
        <f t="shared" si="46"/>
        <v>0.5</v>
      </c>
      <c r="AV246" s="71">
        <f t="shared" si="49"/>
        <v>0.5</v>
      </c>
      <c r="AW246" s="71">
        <f t="shared" si="49"/>
        <v>0.1</v>
      </c>
      <c r="AX246" s="71">
        <f t="shared" si="49"/>
        <v>0.5</v>
      </c>
      <c r="AY246" s="71">
        <f t="shared" si="52"/>
        <v>0.5</v>
      </c>
    </row>
    <row r="247" spans="1:51" x14ac:dyDescent="0.35">
      <c r="A247">
        <v>2001</v>
      </c>
      <c r="B247">
        <v>1</v>
      </c>
      <c r="C247">
        <v>11</v>
      </c>
      <c r="D247">
        <v>3</v>
      </c>
      <c r="E247">
        <v>243</v>
      </c>
      <c r="F247" s="112">
        <v>3.2</v>
      </c>
      <c r="G247">
        <f>F247+Input!$B$73</f>
        <v>3.2</v>
      </c>
      <c r="H247" s="39">
        <f t="shared" si="53"/>
        <v>2.2958333333333334</v>
      </c>
      <c r="I247" s="39">
        <f t="shared" si="50"/>
        <v>4.4270833333333339</v>
      </c>
      <c r="J247" s="39">
        <f>Input!$B$105</f>
        <v>15</v>
      </c>
      <c r="K247" s="66">
        <v>85</v>
      </c>
      <c r="L247" s="66">
        <v>85</v>
      </c>
      <c r="M247" s="19">
        <v>0</v>
      </c>
      <c r="N247" s="19">
        <v>0</v>
      </c>
      <c r="O247" s="19">
        <v>-50.438821975507409</v>
      </c>
      <c r="P247" s="19">
        <v>53.075722607915452</v>
      </c>
      <c r="Q247" s="19">
        <v>0</v>
      </c>
      <c r="R247" s="67">
        <v>0</v>
      </c>
      <c r="S247" s="67">
        <v>0</v>
      </c>
      <c r="T247" s="67">
        <v>0</v>
      </c>
      <c r="U247" s="67">
        <v>0</v>
      </c>
      <c r="V247" s="67">
        <v>0</v>
      </c>
      <c r="W247" s="67">
        <v>0</v>
      </c>
      <c r="X247" s="67">
        <v>0</v>
      </c>
      <c r="Y247" s="68">
        <v>0</v>
      </c>
      <c r="Z247" s="69">
        <v>0</v>
      </c>
      <c r="AA247" s="67">
        <v>0</v>
      </c>
      <c r="AB247" s="67">
        <v>0</v>
      </c>
      <c r="AC247" s="67">
        <v>0</v>
      </c>
      <c r="AD247" s="67">
        <v>0</v>
      </c>
      <c r="AE247" s="67">
        <v>0</v>
      </c>
      <c r="AF247" s="67">
        <v>0</v>
      </c>
      <c r="AG247" s="67">
        <v>0</v>
      </c>
      <c r="AH247" s="67">
        <v>0</v>
      </c>
      <c r="AI247" s="69">
        <f t="shared" si="40"/>
        <v>0</v>
      </c>
      <c r="AJ247" s="67">
        <f t="shared" si="40"/>
        <v>0</v>
      </c>
      <c r="AK247" s="67">
        <f t="shared" si="40"/>
        <v>0</v>
      </c>
      <c r="AL247" s="67">
        <f t="shared" si="40"/>
        <v>0</v>
      </c>
      <c r="AM247" s="67">
        <f t="shared" si="40"/>
        <v>0</v>
      </c>
      <c r="AN247" s="67">
        <f t="shared" si="40"/>
        <v>0</v>
      </c>
      <c r="AO247" s="67">
        <f t="shared" si="51"/>
        <v>0</v>
      </c>
      <c r="AP247" s="67">
        <f t="shared" si="51"/>
        <v>0</v>
      </c>
      <c r="AQ247" s="68">
        <f t="shared" si="51"/>
        <v>0</v>
      </c>
      <c r="AR247" s="70">
        <f t="shared" si="43"/>
        <v>0.5</v>
      </c>
      <c r="AS247" s="71">
        <f t="shared" si="44"/>
        <v>0.1</v>
      </c>
      <c r="AT247" s="71">
        <f t="shared" si="45"/>
        <v>0.5</v>
      </c>
      <c r="AU247" s="71">
        <f t="shared" si="46"/>
        <v>0.5</v>
      </c>
      <c r="AV247" s="71">
        <f t="shared" si="49"/>
        <v>0.5</v>
      </c>
      <c r="AW247" s="71">
        <f t="shared" si="49"/>
        <v>0.1</v>
      </c>
      <c r="AX247" s="71">
        <f t="shared" si="49"/>
        <v>0.5</v>
      </c>
      <c r="AY247" s="71">
        <f t="shared" si="52"/>
        <v>0.5</v>
      </c>
    </row>
    <row r="248" spans="1:51" x14ac:dyDescent="0.35">
      <c r="A248">
        <v>2001</v>
      </c>
      <c r="B248">
        <v>1</v>
      </c>
      <c r="C248">
        <v>11</v>
      </c>
      <c r="D248">
        <v>4</v>
      </c>
      <c r="E248">
        <v>244</v>
      </c>
      <c r="F248" s="112">
        <v>3.1</v>
      </c>
      <c r="G248">
        <f>F248+Input!$B$73</f>
        <v>3.1</v>
      </c>
      <c r="H248" s="39">
        <f t="shared" si="53"/>
        <v>2.2958333333333334</v>
      </c>
      <c r="I248" s="39">
        <f t="shared" si="50"/>
        <v>4.4270833333333339</v>
      </c>
      <c r="J248" s="39">
        <f>Input!$B$105</f>
        <v>15</v>
      </c>
      <c r="K248" s="66">
        <v>84</v>
      </c>
      <c r="L248" s="66">
        <v>84</v>
      </c>
      <c r="M248" s="19">
        <v>0</v>
      </c>
      <c r="N248" s="19">
        <v>0</v>
      </c>
      <c r="O248" s="19">
        <v>-42.35810620967974</v>
      </c>
      <c r="P248" s="19">
        <v>69.582534580564143</v>
      </c>
      <c r="Q248" s="19">
        <v>0</v>
      </c>
      <c r="R248" s="67">
        <v>0</v>
      </c>
      <c r="S248" s="67">
        <v>0</v>
      </c>
      <c r="T248" s="67">
        <v>0</v>
      </c>
      <c r="U248" s="67">
        <v>0</v>
      </c>
      <c r="V248" s="67">
        <v>0</v>
      </c>
      <c r="W248" s="67">
        <v>0</v>
      </c>
      <c r="X248" s="67">
        <v>0</v>
      </c>
      <c r="Y248" s="68">
        <v>0</v>
      </c>
      <c r="Z248" s="69">
        <v>0</v>
      </c>
      <c r="AA248" s="67">
        <v>0</v>
      </c>
      <c r="AB248" s="67">
        <v>0</v>
      </c>
      <c r="AC248" s="67">
        <v>0</v>
      </c>
      <c r="AD248" s="67">
        <v>0</v>
      </c>
      <c r="AE248" s="67">
        <v>0</v>
      </c>
      <c r="AF248" s="67">
        <v>0</v>
      </c>
      <c r="AG248" s="67">
        <v>0</v>
      </c>
      <c r="AH248" s="67">
        <v>0</v>
      </c>
      <c r="AI248" s="69">
        <f t="shared" si="40"/>
        <v>0</v>
      </c>
      <c r="AJ248" s="67">
        <f t="shared" si="40"/>
        <v>0</v>
      </c>
      <c r="AK248" s="67">
        <f t="shared" si="40"/>
        <v>0</v>
      </c>
      <c r="AL248" s="67">
        <f t="shared" si="40"/>
        <v>0</v>
      </c>
      <c r="AM248" s="67">
        <f t="shared" si="40"/>
        <v>0</v>
      </c>
      <c r="AN248" s="67">
        <f t="shared" si="40"/>
        <v>0</v>
      </c>
      <c r="AO248" s="67">
        <f t="shared" si="51"/>
        <v>0</v>
      </c>
      <c r="AP248" s="67">
        <f t="shared" si="51"/>
        <v>0</v>
      </c>
      <c r="AQ248" s="68">
        <f t="shared" si="51"/>
        <v>0</v>
      </c>
      <c r="AR248" s="70">
        <f t="shared" si="43"/>
        <v>0.5</v>
      </c>
      <c r="AS248" s="71">
        <f t="shared" si="44"/>
        <v>0.1</v>
      </c>
      <c r="AT248" s="71">
        <f t="shared" si="45"/>
        <v>0.5</v>
      </c>
      <c r="AU248" s="71">
        <f t="shared" si="46"/>
        <v>0.5</v>
      </c>
      <c r="AV248" s="71">
        <f t="shared" si="49"/>
        <v>0.5</v>
      </c>
      <c r="AW248" s="71">
        <f t="shared" si="49"/>
        <v>0.1</v>
      </c>
      <c r="AX248" s="71">
        <f t="shared" si="49"/>
        <v>0.5</v>
      </c>
      <c r="AY248" s="71">
        <f t="shared" si="52"/>
        <v>0.5</v>
      </c>
    </row>
    <row r="249" spans="1:51" x14ac:dyDescent="0.35">
      <c r="A249">
        <v>2001</v>
      </c>
      <c r="B249">
        <v>1</v>
      </c>
      <c r="C249">
        <v>11</v>
      </c>
      <c r="D249">
        <v>5</v>
      </c>
      <c r="E249">
        <v>245</v>
      </c>
      <c r="F249" s="112">
        <v>2.5</v>
      </c>
      <c r="G249">
        <f>F249+Input!$B$73</f>
        <v>2.5</v>
      </c>
      <c r="H249" s="39">
        <f t="shared" si="53"/>
        <v>2.2958333333333334</v>
      </c>
      <c r="I249" s="39">
        <f t="shared" si="50"/>
        <v>4.4270833333333339</v>
      </c>
      <c r="J249" s="39">
        <f>Input!$B$105</f>
        <v>15</v>
      </c>
      <c r="K249" s="66">
        <v>87</v>
      </c>
      <c r="L249" s="66">
        <v>87</v>
      </c>
      <c r="M249" s="19">
        <v>0</v>
      </c>
      <c r="N249" s="19">
        <v>0</v>
      </c>
      <c r="O249" s="19">
        <v>-33.417649750237587</v>
      </c>
      <c r="P249" s="19">
        <v>83.135924940342946</v>
      </c>
      <c r="Q249" s="19">
        <v>0</v>
      </c>
      <c r="R249" s="67">
        <v>0</v>
      </c>
      <c r="S249" s="67">
        <v>0</v>
      </c>
      <c r="T249" s="67">
        <v>0</v>
      </c>
      <c r="U249" s="67">
        <v>0</v>
      </c>
      <c r="V249" s="67">
        <v>0</v>
      </c>
      <c r="W249" s="67">
        <v>0</v>
      </c>
      <c r="X249" s="67">
        <v>0</v>
      </c>
      <c r="Y249" s="68">
        <v>0</v>
      </c>
      <c r="Z249" s="69">
        <v>0</v>
      </c>
      <c r="AA249" s="67">
        <v>0</v>
      </c>
      <c r="AB249" s="67">
        <v>0</v>
      </c>
      <c r="AC249" s="67">
        <v>0</v>
      </c>
      <c r="AD249" s="67">
        <v>0</v>
      </c>
      <c r="AE249" s="67">
        <v>0</v>
      </c>
      <c r="AF249" s="67">
        <v>0</v>
      </c>
      <c r="AG249" s="67">
        <v>0</v>
      </c>
      <c r="AH249" s="67">
        <v>0</v>
      </c>
      <c r="AI249" s="69">
        <f t="shared" si="40"/>
        <v>0</v>
      </c>
      <c r="AJ249" s="67">
        <f t="shared" si="40"/>
        <v>0</v>
      </c>
      <c r="AK249" s="67">
        <f t="shared" si="40"/>
        <v>0</v>
      </c>
      <c r="AL249" s="67">
        <f t="shared" si="40"/>
        <v>0</v>
      </c>
      <c r="AM249" s="67">
        <f t="shared" si="40"/>
        <v>0</v>
      </c>
      <c r="AN249" s="67">
        <f t="shared" si="40"/>
        <v>0</v>
      </c>
      <c r="AO249" s="67">
        <f t="shared" si="51"/>
        <v>0</v>
      </c>
      <c r="AP249" s="67">
        <f t="shared" si="51"/>
        <v>0</v>
      </c>
      <c r="AQ249" s="68">
        <f t="shared" si="51"/>
        <v>0</v>
      </c>
      <c r="AR249" s="70">
        <f t="shared" si="43"/>
        <v>0.5</v>
      </c>
      <c r="AS249" s="71">
        <f t="shared" si="44"/>
        <v>0.1</v>
      </c>
      <c r="AT249" s="71">
        <f t="shared" si="45"/>
        <v>0.5</v>
      </c>
      <c r="AU249" s="71">
        <f t="shared" si="46"/>
        <v>0.5</v>
      </c>
      <c r="AV249" s="71">
        <f t="shared" si="49"/>
        <v>0.5</v>
      </c>
      <c r="AW249" s="71">
        <f t="shared" si="49"/>
        <v>0.1</v>
      </c>
      <c r="AX249" s="71">
        <f t="shared" si="49"/>
        <v>0.5</v>
      </c>
      <c r="AY249" s="71">
        <f t="shared" si="52"/>
        <v>0.5</v>
      </c>
    </row>
    <row r="250" spans="1:51" x14ac:dyDescent="0.35">
      <c r="A250">
        <v>2001</v>
      </c>
      <c r="B250">
        <v>1</v>
      </c>
      <c r="C250">
        <v>11</v>
      </c>
      <c r="D250">
        <v>6</v>
      </c>
      <c r="E250">
        <v>246</v>
      </c>
      <c r="F250" s="112">
        <v>1.8</v>
      </c>
      <c r="G250">
        <f>F250+Input!$B$73</f>
        <v>1.8</v>
      </c>
      <c r="H250" s="39">
        <f t="shared" si="53"/>
        <v>2.2958333333333334</v>
      </c>
      <c r="I250" s="39">
        <f t="shared" si="50"/>
        <v>4.4270833333333339</v>
      </c>
      <c r="J250" s="39">
        <f>Input!$B$105</f>
        <v>15</v>
      </c>
      <c r="K250" s="66">
        <v>90</v>
      </c>
      <c r="L250" s="66">
        <v>90</v>
      </c>
      <c r="M250" s="19">
        <v>0</v>
      </c>
      <c r="N250" s="19">
        <v>0</v>
      </c>
      <c r="O250" s="19">
        <v>-24.220901650663276</v>
      </c>
      <c r="P250" s="19">
        <v>95.076803839310315</v>
      </c>
      <c r="Q250" s="19">
        <v>0</v>
      </c>
      <c r="R250" s="67">
        <v>0</v>
      </c>
      <c r="S250" s="67">
        <v>0</v>
      </c>
      <c r="T250" s="67">
        <v>0</v>
      </c>
      <c r="U250" s="67">
        <v>0</v>
      </c>
      <c r="V250" s="67">
        <v>0</v>
      </c>
      <c r="W250" s="67">
        <v>0</v>
      </c>
      <c r="X250" s="67">
        <v>0</v>
      </c>
      <c r="Y250" s="68">
        <v>0</v>
      </c>
      <c r="Z250" s="69">
        <v>0</v>
      </c>
      <c r="AA250" s="67">
        <v>0</v>
      </c>
      <c r="AB250" s="67">
        <v>0</v>
      </c>
      <c r="AC250" s="67">
        <v>0</v>
      </c>
      <c r="AD250" s="67">
        <v>0</v>
      </c>
      <c r="AE250" s="67">
        <v>0</v>
      </c>
      <c r="AF250" s="67">
        <v>0</v>
      </c>
      <c r="AG250" s="67">
        <v>0</v>
      </c>
      <c r="AH250" s="67">
        <v>0</v>
      </c>
      <c r="AI250" s="69">
        <f t="shared" si="40"/>
        <v>0</v>
      </c>
      <c r="AJ250" s="67">
        <f t="shared" si="40"/>
        <v>0</v>
      </c>
      <c r="AK250" s="67">
        <f t="shared" si="40"/>
        <v>0</v>
      </c>
      <c r="AL250" s="67">
        <f t="shared" si="40"/>
        <v>0</v>
      </c>
      <c r="AM250" s="67">
        <f t="shared" si="40"/>
        <v>0</v>
      </c>
      <c r="AN250" s="67">
        <f t="shared" si="40"/>
        <v>0</v>
      </c>
      <c r="AO250" s="67">
        <f t="shared" si="51"/>
        <v>0</v>
      </c>
      <c r="AP250" s="67">
        <f t="shared" si="51"/>
        <v>0</v>
      </c>
      <c r="AQ250" s="68">
        <f t="shared" si="51"/>
        <v>0</v>
      </c>
      <c r="AR250" s="70">
        <f t="shared" si="43"/>
        <v>0.5</v>
      </c>
      <c r="AS250" s="71">
        <f t="shared" si="44"/>
        <v>0.1</v>
      </c>
      <c r="AT250" s="71">
        <f t="shared" si="45"/>
        <v>0.5</v>
      </c>
      <c r="AU250" s="71">
        <f t="shared" si="46"/>
        <v>0.5</v>
      </c>
      <c r="AV250" s="71">
        <f t="shared" si="49"/>
        <v>0.5</v>
      </c>
      <c r="AW250" s="71">
        <f t="shared" si="49"/>
        <v>0.1</v>
      </c>
      <c r="AX250" s="71">
        <f t="shared" si="49"/>
        <v>0.5</v>
      </c>
      <c r="AY250" s="71">
        <f t="shared" si="52"/>
        <v>0.5</v>
      </c>
    </row>
    <row r="251" spans="1:51" x14ac:dyDescent="0.35">
      <c r="A251">
        <v>2001</v>
      </c>
      <c r="B251">
        <v>1</v>
      </c>
      <c r="C251">
        <v>11</v>
      </c>
      <c r="D251">
        <v>7</v>
      </c>
      <c r="E251">
        <v>247</v>
      </c>
      <c r="F251" s="112">
        <v>1.4</v>
      </c>
      <c r="G251">
        <f>F251+Input!$B$73</f>
        <v>1.4</v>
      </c>
      <c r="H251" s="39">
        <f t="shared" si="53"/>
        <v>2.2958333333333334</v>
      </c>
      <c r="I251" s="39">
        <f t="shared" si="50"/>
        <v>4.4270833333333339</v>
      </c>
      <c r="J251" s="39">
        <f>Input!$B$105</f>
        <v>15</v>
      </c>
      <c r="K251" s="66">
        <v>90</v>
      </c>
      <c r="L251" s="66">
        <v>90</v>
      </c>
      <c r="M251" s="19">
        <v>0</v>
      </c>
      <c r="N251" s="19">
        <v>0</v>
      </c>
      <c r="O251" s="19">
        <v>-15.182206760544441</v>
      </c>
      <c r="P251" s="19">
        <v>106.32568630472194</v>
      </c>
      <c r="Q251" s="19">
        <v>0</v>
      </c>
      <c r="R251" s="67">
        <v>0</v>
      </c>
      <c r="S251" s="67">
        <v>0</v>
      </c>
      <c r="T251" s="67">
        <v>0</v>
      </c>
      <c r="U251" s="67">
        <v>0</v>
      </c>
      <c r="V251" s="67">
        <v>0</v>
      </c>
      <c r="W251" s="67">
        <v>0</v>
      </c>
      <c r="X251" s="67">
        <v>0</v>
      </c>
      <c r="Y251" s="68">
        <v>0</v>
      </c>
      <c r="Z251" s="69">
        <v>0</v>
      </c>
      <c r="AA251" s="67">
        <v>0</v>
      </c>
      <c r="AB251" s="67">
        <v>0</v>
      </c>
      <c r="AC251" s="67">
        <v>0</v>
      </c>
      <c r="AD251" s="67">
        <v>0</v>
      </c>
      <c r="AE251" s="67">
        <v>0</v>
      </c>
      <c r="AF251" s="67">
        <v>0</v>
      </c>
      <c r="AG251" s="67">
        <v>0</v>
      </c>
      <c r="AH251" s="67">
        <v>0</v>
      </c>
      <c r="AI251" s="69">
        <f t="shared" si="40"/>
        <v>0</v>
      </c>
      <c r="AJ251" s="67">
        <f t="shared" si="40"/>
        <v>0</v>
      </c>
      <c r="AK251" s="67">
        <f t="shared" si="40"/>
        <v>0</v>
      </c>
      <c r="AL251" s="67">
        <f t="shared" si="40"/>
        <v>0</v>
      </c>
      <c r="AM251" s="67">
        <f t="shared" si="40"/>
        <v>0</v>
      </c>
      <c r="AN251" s="67">
        <f t="shared" si="40"/>
        <v>0</v>
      </c>
      <c r="AO251" s="67">
        <f t="shared" si="51"/>
        <v>0</v>
      </c>
      <c r="AP251" s="67">
        <f t="shared" si="51"/>
        <v>0</v>
      </c>
      <c r="AQ251" s="68">
        <f t="shared" si="51"/>
        <v>0</v>
      </c>
      <c r="AR251" s="70">
        <f t="shared" si="43"/>
        <v>0.5</v>
      </c>
      <c r="AS251" s="71">
        <f t="shared" si="44"/>
        <v>0.1</v>
      </c>
      <c r="AT251" s="71">
        <f t="shared" si="45"/>
        <v>0.5</v>
      </c>
      <c r="AU251" s="71">
        <f t="shared" si="46"/>
        <v>0.5</v>
      </c>
      <c r="AV251" s="71">
        <f t="shared" si="49"/>
        <v>0.5</v>
      </c>
      <c r="AW251" s="71">
        <f t="shared" si="49"/>
        <v>0.1</v>
      </c>
      <c r="AX251" s="71">
        <f t="shared" si="49"/>
        <v>0.5</v>
      </c>
      <c r="AY251" s="71">
        <f t="shared" si="52"/>
        <v>0.5</v>
      </c>
    </row>
    <row r="252" spans="1:51" x14ac:dyDescent="0.35">
      <c r="A252">
        <v>2001</v>
      </c>
      <c r="B252">
        <v>1</v>
      </c>
      <c r="C252">
        <v>11</v>
      </c>
      <c r="D252">
        <v>8</v>
      </c>
      <c r="E252">
        <v>248</v>
      </c>
      <c r="F252" s="112">
        <v>0.6</v>
      </c>
      <c r="G252">
        <f>F252+Input!$B$73</f>
        <v>0.6</v>
      </c>
      <c r="H252" s="39">
        <f t="shared" si="53"/>
        <v>2.2958333333333334</v>
      </c>
      <c r="I252" s="39">
        <f t="shared" si="50"/>
        <v>4.4270833333333339</v>
      </c>
      <c r="J252" s="39">
        <f>Input!$B$105</f>
        <v>15</v>
      </c>
      <c r="K252" s="66">
        <v>92</v>
      </c>
      <c r="L252" s="66">
        <v>92</v>
      </c>
      <c r="M252" s="19">
        <v>0</v>
      </c>
      <c r="N252" s="19">
        <v>0</v>
      </c>
      <c r="O252" s="19">
        <v>-6.6468851678172687</v>
      </c>
      <c r="P252" s="19">
        <v>117.5237790288336</v>
      </c>
      <c r="Q252" s="19">
        <v>0</v>
      </c>
      <c r="R252" s="67">
        <v>0</v>
      </c>
      <c r="S252" s="67">
        <v>0</v>
      </c>
      <c r="T252" s="67">
        <v>0</v>
      </c>
      <c r="U252" s="67">
        <v>0</v>
      </c>
      <c r="V252" s="67">
        <v>0</v>
      </c>
      <c r="W252" s="67">
        <v>0</v>
      </c>
      <c r="X252" s="67">
        <v>0</v>
      </c>
      <c r="Y252" s="68">
        <v>0</v>
      </c>
      <c r="Z252" s="69">
        <v>0</v>
      </c>
      <c r="AA252" s="67">
        <v>0</v>
      </c>
      <c r="AB252" s="67">
        <v>0</v>
      </c>
      <c r="AC252" s="67">
        <v>0</v>
      </c>
      <c r="AD252" s="67">
        <v>0</v>
      </c>
      <c r="AE252" s="67">
        <v>0</v>
      </c>
      <c r="AF252" s="67">
        <v>0</v>
      </c>
      <c r="AG252" s="67">
        <v>0</v>
      </c>
      <c r="AH252" s="67">
        <v>0</v>
      </c>
      <c r="AI252" s="69">
        <f t="shared" si="40"/>
        <v>0</v>
      </c>
      <c r="AJ252" s="67">
        <f t="shared" si="40"/>
        <v>0</v>
      </c>
      <c r="AK252" s="67">
        <f t="shared" si="40"/>
        <v>0</v>
      </c>
      <c r="AL252" s="67">
        <f t="shared" si="40"/>
        <v>0</v>
      </c>
      <c r="AM252" s="67">
        <f t="shared" si="40"/>
        <v>0</v>
      </c>
      <c r="AN252" s="67">
        <f t="shared" si="40"/>
        <v>0</v>
      </c>
      <c r="AO252" s="67">
        <f t="shared" si="51"/>
        <v>0</v>
      </c>
      <c r="AP252" s="67">
        <f t="shared" si="51"/>
        <v>0</v>
      </c>
      <c r="AQ252" s="68">
        <f t="shared" si="51"/>
        <v>0</v>
      </c>
      <c r="AR252" s="70">
        <f t="shared" si="43"/>
        <v>0.2</v>
      </c>
      <c r="AS252" s="71">
        <f t="shared" si="44"/>
        <v>0.2</v>
      </c>
      <c r="AT252" s="71">
        <f t="shared" si="45"/>
        <v>1</v>
      </c>
      <c r="AU252" s="71">
        <f t="shared" si="46"/>
        <v>0.2</v>
      </c>
      <c r="AV252" s="71">
        <f t="shared" si="49"/>
        <v>0.2</v>
      </c>
      <c r="AW252" s="71">
        <f t="shared" si="49"/>
        <v>0.2</v>
      </c>
      <c r="AX252" s="71">
        <f t="shared" si="49"/>
        <v>1</v>
      </c>
      <c r="AY252" s="71">
        <f t="shared" si="52"/>
        <v>0.2</v>
      </c>
    </row>
    <row r="253" spans="1:51" x14ac:dyDescent="0.35">
      <c r="A253">
        <v>2001</v>
      </c>
      <c r="B253">
        <v>1</v>
      </c>
      <c r="C253">
        <v>11</v>
      </c>
      <c r="D253">
        <v>9</v>
      </c>
      <c r="E253">
        <v>249</v>
      </c>
      <c r="F253" s="112">
        <v>0.7</v>
      </c>
      <c r="G253">
        <f>F253+Input!$B$73</f>
        <v>0.7</v>
      </c>
      <c r="H253" s="39">
        <f t="shared" si="53"/>
        <v>2.2958333333333334</v>
      </c>
      <c r="I253" s="39">
        <f t="shared" si="50"/>
        <v>4.4270833333333339</v>
      </c>
      <c r="J253" s="39">
        <f>Input!$B$105</f>
        <v>15</v>
      </c>
      <c r="K253" s="66">
        <v>91</v>
      </c>
      <c r="L253" s="66">
        <v>91</v>
      </c>
      <c r="M253" s="19">
        <v>0</v>
      </c>
      <c r="N253" s="19">
        <v>0</v>
      </c>
      <c r="O253" s="19">
        <v>1.0430445019008119</v>
      </c>
      <c r="P253" s="19">
        <v>129.13767933842206</v>
      </c>
      <c r="Q253" s="19">
        <v>0</v>
      </c>
      <c r="R253" s="67">
        <v>0</v>
      </c>
      <c r="S253" s="67">
        <v>0</v>
      </c>
      <c r="T253" s="67">
        <v>0</v>
      </c>
      <c r="U253" s="67">
        <v>0</v>
      </c>
      <c r="V253" s="67">
        <v>0</v>
      </c>
      <c r="W253" s="67">
        <v>0</v>
      </c>
      <c r="X253" s="67">
        <v>0</v>
      </c>
      <c r="Y253" s="68">
        <v>0</v>
      </c>
      <c r="Z253" s="69">
        <v>0</v>
      </c>
      <c r="AA253" s="67">
        <v>0</v>
      </c>
      <c r="AB253" s="67">
        <v>0</v>
      </c>
      <c r="AC253" s="67">
        <v>0</v>
      </c>
      <c r="AD253" s="67">
        <v>0</v>
      </c>
      <c r="AE253" s="67">
        <v>0</v>
      </c>
      <c r="AF253" s="67">
        <v>0</v>
      </c>
      <c r="AG253" s="67">
        <v>0</v>
      </c>
      <c r="AH253" s="67">
        <v>0</v>
      </c>
      <c r="AI253" s="69">
        <f t="shared" si="40"/>
        <v>0</v>
      </c>
      <c r="AJ253" s="67">
        <f t="shared" si="40"/>
        <v>0</v>
      </c>
      <c r="AK253" s="67">
        <f t="shared" si="40"/>
        <v>0</v>
      </c>
      <c r="AL253" s="67">
        <f t="shared" si="40"/>
        <v>0</v>
      </c>
      <c r="AM253" s="67">
        <f t="shared" si="40"/>
        <v>0</v>
      </c>
      <c r="AN253" s="67">
        <f t="shared" si="40"/>
        <v>0</v>
      </c>
      <c r="AO253" s="67">
        <f t="shared" si="51"/>
        <v>0</v>
      </c>
      <c r="AP253" s="67">
        <f t="shared" si="51"/>
        <v>0</v>
      </c>
      <c r="AQ253" s="68">
        <f t="shared" si="51"/>
        <v>0</v>
      </c>
      <c r="AR253" s="70">
        <f t="shared" si="43"/>
        <v>0.2</v>
      </c>
      <c r="AS253" s="71">
        <f t="shared" si="44"/>
        <v>0.2</v>
      </c>
      <c r="AT253" s="71">
        <f t="shared" si="45"/>
        <v>1</v>
      </c>
      <c r="AU253" s="71">
        <f t="shared" si="46"/>
        <v>0.2</v>
      </c>
      <c r="AV253" s="71">
        <f t="shared" ref="AV253:AX272" si="54">AV85</f>
        <v>0.2</v>
      </c>
      <c r="AW253" s="71">
        <f t="shared" si="54"/>
        <v>0.2</v>
      </c>
      <c r="AX253" s="71">
        <f t="shared" si="54"/>
        <v>1</v>
      </c>
      <c r="AY253" s="71">
        <f t="shared" si="52"/>
        <v>0.2</v>
      </c>
    </row>
    <row r="254" spans="1:51" x14ac:dyDescent="0.35">
      <c r="A254">
        <v>2001</v>
      </c>
      <c r="B254">
        <v>1</v>
      </c>
      <c r="C254">
        <v>11</v>
      </c>
      <c r="D254">
        <v>10</v>
      </c>
      <c r="E254">
        <v>250</v>
      </c>
      <c r="F254" s="112">
        <v>0.3</v>
      </c>
      <c r="G254">
        <f>F254+Input!$B$73</f>
        <v>0.3</v>
      </c>
      <c r="H254" s="39">
        <f t="shared" si="53"/>
        <v>2.2958333333333334</v>
      </c>
      <c r="I254" s="39">
        <f t="shared" si="50"/>
        <v>4.4270833333333339</v>
      </c>
      <c r="J254" s="39">
        <f>Input!$B$105</f>
        <v>15</v>
      </c>
      <c r="K254" s="66">
        <v>90</v>
      </c>
      <c r="L254" s="66">
        <v>90</v>
      </c>
      <c r="M254" s="19">
        <v>16.072561321004933</v>
      </c>
      <c r="N254" s="19">
        <v>29.750874215447659</v>
      </c>
      <c r="O254" s="19">
        <v>7.518276508802213</v>
      </c>
      <c r="P254" s="19">
        <v>141.4899973275308</v>
      </c>
      <c r="Q254" s="19">
        <v>0</v>
      </c>
      <c r="R254" s="67">
        <v>1.6413531950086373</v>
      </c>
      <c r="S254" s="67">
        <v>12.464319007201622</v>
      </c>
      <c r="T254" s="67">
        <v>15.985855790720649</v>
      </c>
      <c r="U254" s="67">
        <v>10.143095058175996</v>
      </c>
      <c r="V254" s="67">
        <v>0</v>
      </c>
      <c r="W254" s="67">
        <v>0</v>
      </c>
      <c r="X254" s="67">
        <v>0</v>
      </c>
      <c r="Y254" s="68">
        <v>1.2491257845523407</v>
      </c>
      <c r="Z254" s="69">
        <v>12.508972256911221</v>
      </c>
      <c r="AA254" s="67">
        <v>21.243355044148579</v>
      </c>
      <c r="AB254" s="67">
        <v>78.837251704750827</v>
      </c>
      <c r="AC254" s="67">
        <v>97.576941833681261</v>
      </c>
      <c r="AD254" s="67">
        <v>66.484969108081629</v>
      </c>
      <c r="AE254" s="67">
        <v>12.508972256911221</v>
      </c>
      <c r="AF254" s="67">
        <v>12.508972256911221</v>
      </c>
      <c r="AG254" s="67">
        <v>12.508972256911221</v>
      </c>
      <c r="AH254" s="67">
        <v>29.750874215447659</v>
      </c>
      <c r="AI254" s="69">
        <f t="shared" si="40"/>
        <v>12.508972256911221</v>
      </c>
      <c r="AJ254" s="67">
        <f t="shared" si="40"/>
        <v>22.884708239157217</v>
      </c>
      <c r="AK254" s="67">
        <f t="shared" si="40"/>
        <v>91.301570711952451</v>
      </c>
      <c r="AL254" s="67">
        <f t="shared" si="40"/>
        <v>113.56279762440191</v>
      </c>
      <c r="AM254" s="67">
        <f t="shared" si="40"/>
        <v>76.62806416625763</v>
      </c>
      <c r="AN254" s="67">
        <f t="shared" si="40"/>
        <v>12.508972256911221</v>
      </c>
      <c r="AO254" s="67">
        <f t="shared" si="51"/>
        <v>12.508972256911221</v>
      </c>
      <c r="AP254" s="67">
        <f t="shared" si="51"/>
        <v>12.508972256911221</v>
      </c>
      <c r="AQ254" s="68">
        <f t="shared" si="51"/>
        <v>31</v>
      </c>
      <c r="AR254" s="70">
        <f t="shared" si="43"/>
        <v>0.2</v>
      </c>
      <c r="AS254" s="71">
        <f t="shared" si="44"/>
        <v>0.2</v>
      </c>
      <c r="AT254" s="71">
        <f t="shared" si="45"/>
        <v>1</v>
      </c>
      <c r="AU254" s="71">
        <f t="shared" si="46"/>
        <v>0.2</v>
      </c>
      <c r="AV254" s="71">
        <f t="shared" si="54"/>
        <v>0.2</v>
      </c>
      <c r="AW254" s="71">
        <f t="shared" si="54"/>
        <v>0.2</v>
      </c>
      <c r="AX254" s="71">
        <f t="shared" si="54"/>
        <v>1</v>
      </c>
      <c r="AY254" s="71">
        <f t="shared" si="52"/>
        <v>0.2</v>
      </c>
    </row>
    <row r="255" spans="1:51" x14ac:dyDescent="0.35">
      <c r="A255">
        <v>2001</v>
      </c>
      <c r="B255">
        <v>1</v>
      </c>
      <c r="C255">
        <v>11</v>
      </c>
      <c r="D255">
        <v>11</v>
      </c>
      <c r="E255">
        <v>251</v>
      </c>
      <c r="F255" s="112">
        <v>1.7</v>
      </c>
      <c r="G255">
        <f>F255+Input!$B$73</f>
        <v>1.7</v>
      </c>
      <c r="H255" s="39">
        <f t="shared" si="53"/>
        <v>2.2958333333333334</v>
      </c>
      <c r="I255" s="39">
        <f t="shared" si="50"/>
        <v>4.4270833333333339</v>
      </c>
      <c r="J255" s="39">
        <f>Input!$B$105</f>
        <v>15</v>
      </c>
      <c r="K255" s="66">
        <v>80</v>
      </c>
      <c r="L255" s="66">
        <v>80</v>
      </c>
      <c r="M255" s="19">
        <v>338.70823299271296</v>
      </c>
      <c r="N255" s="19">
        <v>76.29347519119635</v>
      </c>
      <c r="O255" s="19">
        <v>12.385638742234008</v>
      </c>
      <c r="P255" s="19">
        <v>154.72501313269228</v>
      </c>
      <c r="Q255" s="19">
        <v>0</v>
      </c>
      <c r="R255" s="67">
        <v>0</v>
      </c>
      <c r="S255" s="67">
        <v>209.08406068328756</v>
      </c>
      <c r="T255" s="67">
        <v>333.6445010027868</v>
      </c>
      <c r="U255" s="67">
        <v>262.76051764605728</v>
      </c>
      <c r="V255" s="67">
        <v>37.95498670844237</v>
      </c>
      <c r="W255" s="67">
        <v>0</v>
      </c>
      <c r="X255" s="67">
        <v>0</v>
      </c>
      <c r="Y255" s="68">
        <v>59.70652480880365</v>
      </c>
      <c r="Z255" s="69">
        <v>42.670447770575592</v>
      </c>
      <c r="AA255" s="67">
        <v>42.670447770575592</v>
      </c>
      <c r="AB255" s="67">
        <v>89.715529870984867</v>
      </c>
      <c r="AC255" s="67">
        <v>117.74232503721424</v>
      </c>
      <c r="AD255" s="67">
        <v>101.79303265345514</v>
      </c>
      <c r="AE255" s="67">
        <v>51.210531887859723</v>
      </c>
      <c r="AF255" s="67">
        <v>42.670447770575592</v>
      </c>
      <c r="AG255" s="67">
        <v>42.670447770575592</v>
      </c>
      <c r="AH255" s="67">
        <v>76.29347519119635</v>
      </c>
      <c r="AI255" s="69">
        <f t="shared" si="40"/>
        <v>42.670447770575592</v>
      </c>
      <c r="AJ255" s="67">
        <f t="shared" si="40"/>
        <v>42.670447770575592</v>
      </c>
      <c r="AK255" s="67">
        <f t="shared" si="40"/>
        <v>298.79959055427241</v>
      </c>
      <c r="AL255" s="67">
        <f t="shared" si="40"/>
        <v>451.38682604000104</v>
      </c>
      <c r="AM255" s="67">
        <f t="shared" si="40"/>
        <v>364.55355029951244</v>
      </c>
      <c r="AN255" s="67">
        <f t="shared" si="40"/>
        <v>89.165518596302093</v>
      </c>
      <c r="AO255" s="67">
        <f t="shared" si="51"/>
        <v>42.670447770575592</v>
      </c>
      <c r="AP255" s="67">
        <f t="shared" si="51"/>
        <v>42.670447770575592</v>
      </c>
      <c r="AQ255" s="68">
        <f t="shared" si="51"/>
        <v>136</v>
      </c>
      <c r="AR255" s="70">
        <f t="shared" si="43"/>
        <v>0.2</v>
      </c>
      <c r="AS255" s="71">
        <f t="shared" si="44"/>
        <v>0.2</v>
      </c>
      <c r="AT255" s="71">
        <f t="shared" si="45"/>
        <v>1</v>
      </c>
      <c r="AU255" s="71">
        <f t="shared" si="46"/>
        <v>0.2</v>
      </c>
      <c r="AV255" s="71">
        <f t="shared" si="54"/>
        <v>0.2</v>
      </c>
      <c r="AW255" s="71">
        <f t="shared" si="54"/>
        <v>0.2</v>
      </c>
      <c r="AX255" s="71">
        <f t="shared" si="54"/>
        <v>1</v>
      </c>
      <c r="AY255" s="71">
        <f t="shared" si="52"/>
        <v>0.2</v>
      </c>
    </row>
    <row r="256" spans="1:51" x14ac:dyDescent="0.35">
      <c r="A256">
        <v>2001</v>
      </c>
      <c r="B256">
        <v>1</v>
      </c>
      <c r="C256">
        <v>11</v>
      </c>
      <c r="D256">
        <v>12</v>
      </c>
      <c r="E256">
        <v>252</v>
      </c>
      <c r="F256" s="112">
        <v>2.7</v>
      </c>
      <c r="G256">
        <f>F256+Input!$B$73</f>
        <v>2.7</v>
      </c>
      <c r="H256" s="39">
        <f t="shared" si="53"/>
        <v>2.2958333333333334</v>
      </c>
      <c r="I256" s="39">
        <f t="shared" si="50"/>
        <v>4.4270833333333339</v>
      </c>
      <c r="J256" s="39">
        <f>Input!$B$105</f>
        <v>15</v>
      </c>
      <c r="K256" s="66">
        <v>74</v>
      </c>
      <c r="L256" s="66">
        <v>74</v>
      </c>
      <c r="M256" s="19">
        <v>626.92445329854911</v>
      </c>
      <c r="N256" s="19">
        <v>72.774521643045304</v>
      </c>
      <c r="O256" s="19">
        <v>15.274711542330083</v>
      </c>
      <c r="P256" s="19">
        <v>168.74179641979055</v>
      </c>
      <c r="Q256" s="19">
        <v>0</v>
      </c>
      <c r="R256" s="67">
        <v>0</v>
      </c>
      <c r="S256" s="67">
        <v>261.443813030142</v>
      </c>
      <c r="T256" s="67">
        <v>576.40374693175704</v>
      </c>
      <c r="U256" s="67">
        <v>553.71418328341804</v>
      </c>
      <c r="V256" s="67">
        <v>206.66636074599452</v>
      </c>
      <c r="W256" s="67">
        <v>0</v>
      </c>
      <c r="X256" s="67">
        <v>0</v>
      </c>
      <c r="Y256" s="68">
        <v>152.22547835695468</v>
      </c>
      <c r="Z256" s="69">
        <v>51.303080400923299</v>
      </c>
      <c r="AA256" s="67">
        <v>51.303080400923299</v>
      </c>
      <c r="AB256" s="67">
        <v>89.617151852530796</v>
      </c>
      <c r="AC256" s="67">
        <v>135.77390451016126</v>
      </c>
      <c r="AD256" s="67">
        <v>132.44879402943235</v>
      </c>
      <c r="AE256" s="67">
        <v>81.589625033566136</v>
      </c>
      <c r="AF256" s="67">
        <v>51.303080400923299</v>
      </c>
      <c r="AG256" s="67">
        <v>51.303080400923299</v>
      </c>
      <c r="AH256" s="67">
        <v>72.774521643045304</v>
      </c>
      <c r="AI256" s="69">
        <f t="shared" ref="AI256:AN298" si="55">(Q256+Z256)</f>
        <v>51.303080400923299</v>
      </c>
      <c r="AJ256" s="67">
        <f t="shared" si="55"/>
        <v>51.303080400923299</v>
      </c>
      <c r="AK256" s="67">
        <f t="shared" si="55"/>
        <v>351.06096488267281</v>
      </c>
      <c r="AL256" s="67">
        <f t="shared" si="55"/>
        <v>712.17765144191833</v>
      </c>
      <c r="AM256" s="67">
        <f t="shared" si="55"/>
        <v>686.16297731285044</v>
      </c>
      <c r="AN256" s="67">
        <f t="shared" si="55"/>
        <v>288.25598577956066</v>
      </c>
      <c r="AO256" s="67">
        <f t="shared" si="51"/>
        <v>51.303080400923299</v>
      </c>
      <c r="AP256" s="67">
        <f t="shared" si="51"/>
        <v>51.303080400923299</v>
      </c>
      <c r="AQ256" s="68">
        <f t="shared" si="51"/>
        <v>225</v>
      </c>
      <c r="AR256" s="70">
        <f t="shared" si="43"/>
        <v>0.2</v>
      </c>
      <c r="AS256" s="71">
        <f t="shared" si="44"/>
        <v>0.2</v>
      </c>
      <c r="AT256" s="71">
        <f t="shared" si="45"/>
        <v>1</v>
      </c>
      <c r="AU256" s="71">
        <f t="shared" si="46"/>
        <v>0.2</v>
      </c>
      <c r="AV256" s="71">
        <f t="shared" si="54"/>
        <v>0.2</v>
      </c>
      <c r="AW256" s="71">
        <f t="shared" si="54"/>
        <v>0.2</v>
      </c>
      <c r="AX256" s="71">
        <f t="shared" si="54"/>
        <v>1</v>
      </c>
      <c r="AY256" s="71">
        <f t="shared" si="52"/>
        <v>0.2</v>
      </c>
    </row>
    <row r="257" spans="1:51" x14ac:dyDescent="0.35">
      <c r="A257">
        <v>2001</v>
      </c>
      <c r="B257">
        <v>1</v>
      </c>
      <c r="C257">
        <v>11</v>
      </c>
      <c r="D257">
        <v>13</v>
      </c>
      <c r="E257">
        <v>253</v>
      </c>
      <c r="F257" s="112">
        <v>3.6</v>
      </c>
      <c r="G257">
        <f>F257+Input!$B$73</f>
        <v>3.6</v>
      </c>
      <c r="H257" s="39">
        <f t="shared" si="53"/>
        <v>2.2958333333333334</v>
      </c>
      <c r="I257" s="39">
        <f t="shared" si="50"/>
        <v>4.4270833333333339</v>
      </c>
      <c r="J257" s="39">
        <f>Input!$B$105</f>
        <v>15</v>
      </c>
      <c r="K257" s="66">
        <v>67</v>
      </c>
      <c r="L257" s="66">
        <v>67</v>
      </c>
      <c r="M257" s="19">
        <v>781.11452535761032</v>
      </c>
      <c r="N257" s="19">
        <v>61.923789144515894</v>
      </c>
      <c r="O257" s="19">
        <v>15.924859349465171</v>
      </c>
      <c r="P257" s="19">
        <v>183.17096810253184</v>
      </c>
      <c r="Q257" s="19">
        <v>0</v>
      </c>
      <c r="R257" s="67">
        <v>0</v>
      </c>
      <c r="S257" s="67">
        <v>147.11041192698829</v>
      </c>
      <c r="T257" s="67">
        <v>626.58950516428968</v>
      </c>
      <c r="U257" s="67">
        <v>739.02096431699681</v>
      </c>
      <c r="V257" s="67">
        <v>418.54396545085029</v>
      </c>
      <c r="W257" s="67">
        <v>0</v>
      </c>
      <c r="X257" s="67">
        <v>0</v>
      </c>
      <c r="Y257" s="68">
        <v>213.07621085548411</v>
      </c>
      <c r="Z257" s="69">
        <v>54.796296502401859</v>
      </c>
      <c r="AA257" s="67">
        <v>54.796296502401859</v>
      </c>
      <c r="AB257" s="67">
        <v>67.631114861100116</v>
      </c>
      <c r="AC257" s="67">
        <v>109.46382396634274</v>
      </c>
      <c r="AD257" s="67">
        <v>119.27303690461245</v>
      </c>
      <c r="AE257" s="67">
        <v>91.312649772876469</v>
      </c>
      <c r="AF257" s="67">
        <v>54.796296502401859</v>
      </c>
      <c r="AG257" s="67">
        <v>54.796296502401859</v>
      </c>
      <c r="AH257" s="67">
        <v>61.923789144515894</v>
      </c>
      <c r="AI257" s="69">
        <f t="shared" si="55"/>
        <v>54.796296502401859</v>
      </c>
      <c r="AJ257" s="67">
        <f t="shared" si="55"/>
        <v>54.796296502401859</v>
      </c>
      <c r="AK257" s="67">
        <f t="shared" si="55"/>
        <v>214.74152678808841</v>
      </c>
      <c r="AL257" s="67">
        <f t="shared" si="55"/>
        <v>736.05332913063239</v>
      </c>
      <c r="AM257" s="67">
        <f t="shared" si="55"/>
        <v>858.29400122160928</v>
      </c>
      <c r="AN257" s="67">
        <f t="shared" si="55"/>
        <v>509.85661522372675</v>
      </c>
      <c r="AO257" s="67">
        <f t="shared" si="51"/>
        <v>54.796296502401859</v>
      </c>
      <c r="AP257" s="67">
        <f t="shared" si="51"/>
        <v>54.796296502401859</v>
      </c>
      <c r="AQ257" s="68">
        <f t="shared" si="51"/>
        <v>275</v>
      </c>
      <c r="AR257" s="70">
        <f t="shared" si="43"/>
        <v>0.2</v>
      </c>
      <c r="AS257" s="71">
        <f t="shared" si="44"/>
        <v>0.2</v>
      </c>
      <c r="AT257" s="71">
        <f t="shared" si="45"/>
        <v>1</v>
      </c>
      <c r="AU257" s="71">
        <f t="shared" si="46"/>
        <v>0.2</v>
      </c>
      <c r="AV257" s="71">
        <f t="shared" si="54"/>
        <v>0.2</v>
      </c>
      <c r="AW257" s="71">
        <f t="shared" si="54"/>
        <v>0.2</v>
      </c>
      <c r="AX257" s="71">
        <f t="shared" si="54"/>
        <v>1</v>
      </c>
      <c r="AY257" s="71">
        <f t="shared" si="52"/>
        <v>0.2</v>
      </c>
    </row>
    <row r="258" spans="1:51" x14ac:dyDescent="0.35">
      <c r="A258">
        <v>2001</v>
      </c>
      <c r="B258">
        <v>1</v>
      </c>
      <c r="C258">
        <v>11</v>
      </c>
      <c r="D258">
        <v>14</v>
      </c>
      <c r="E258">
        <v>254</v>
      </c>
      <c r="F258" s="112">
        <v>4</v>
      </c>
      <c r="G258">
        <f>F258+Input!$B$73</f>
        <v>4</v>
      </c>
      <c r="H258" s="39">
        <f t="shared" si="53"/>
        <v>2.2958333333333334</v>
      </c>
      <c r="I258" s="39">
        <f t="shared" si="50"/>
        <v>4.4270833333333339</v>
      </c>
      <c r="J258" s="39">
        <f>Input!$B$105</f>
        <v>15</v>
      </c>
      <c r="K258" s="66">
        <v>56</v>
      </c>
      <c r="L258" s="66">
        <v>56</v>
      </c>
      <c r="M258" s="19">
        <v>723.66770868978278</v>
      </c>
      <c r="N258" s="19">
        <v>66.84704786378127</v>
      </c>
      <c r="O258" s="19">
        <v>14.272460500984344</v>
      </c>
      <c r="P258" s="19">
        <v>197.47954963281626</v>
      </c>
      <c r="Q258" s="19">
        <v>0</v>
      </c>
      <c r="R258" s="67">
        <v>0</v>
      </c>
      <c r="S258" s="67">
        <v>0</v>
      </c>
      <c r="T258" s="67">
        <v>464.09944777219772</v>
      </c>
      <c r="U258" s="67">
        <v>694.82957538346318</v>
      </c>
      <c r="V258" s="67">
        <v>518.53796127303463</v>
      </c>
      <c r="W258" s="67">
        <v>38.493842054157241</v>
      </c>
      <c r="X258" s="67">
        <v>0</v>
      </c>
      <c r="Y258" s="68">
        <v>191.15295213621874</v>
      </c>
      <c r="Z258" s="69">
        <v>53.486083717680067</v>
      </c>
      <c r="AA258" s="67">
        <v>53.486083717680067</v>
      </c>
      <c r="AB258" s="67">
        <v>53.486083717680067</v>
      </c>
      <c r="AC258" s="67">
        <v>109.28994674218156</v>
      </c>
      <c r="AD258" s="67">
        <v>137.03320844751499</v>
      </c>
      <c r="AE258" s="67">
        <v>115.83569758338774</v>
      </c>
      <c r="AF258" s="67">
        <v>58.114628525454492</v>
      </c>
      <c r="AG258" s="67">
        <v>53.486083717680067</v>
      </c>
      <c r="AH258" s="67">
        <v>66.84704786378127</v>
      </c>
      <c r="AI258" s="69">
        <f t="shared" si="55"/>
        <v>53.486083717680067</v>
      </c>
      <c r="AJ258" s="67">
        <f t="shared" si="55"/>
        <v>53.486083717680067</v>
      </c>
      <c r="AK258" s="67">
        <f t="shared" si="55"/>
        <v>53.486083717680067</v>
      </c>
      <c r="AL258" s="67">
        <f t="shared" si="55"/>
        <v>573.38939451437932</v>
      </c>
      <c r="AM258" s="67">
        <f t="shared" si="55"/>
        <v>831.86278383097817</v>
      </c>
      <c r="AN258" s="67">
        <f t="shared" si="55"/>
        <v>634.37365885642237</v>
      </c>
      <c r="AO258" s="67">
        <f t="shared" si="51"/>
        <v>96.608470579611733</v>
      </c>
      <c r="AP258" s="67">
        <f t="shared" si="51"/>
        <v>53.486083717680067</v>
      </c>
      <c r="AQ258" s="68">
        <f t="shared" si="51"/>
        <v>258</v>
      </c>
      <c r="AR258" s="70">
        <f t="shared" si="43"/>
        <v>0.2</v>
      </c>
      <c r="AS258" s="71">
        <f t="shared" si="44"/>
        <v>0.2</v>
      </c>
      <c r="AT258" s="71">
        <f t="shared" si="45"/>
        <v>1</v>
      </c>
      <c r="AU258" s="71">
        <f t="shared" si="46"/>
        <v>0.2</v>
      </c>
      <c r="AV258" s="71">
        <f t="shared" si="54"/>
        <v>0.2</v>
      </c>
      <c r="AW258" s="71">
        <f t="shared" si="54"/>
        <v>0.2</v>
      </c>
      <c r="AX258" s="71">
        <f t="shared" si="54"/>
        <v>1</v>
      </c>
      <c r="AY258" s="71">
        <f t="shared" si="52"/>
        <v>0.2</v>
      </c>
    </row>
    <row r="259" spans="1:51" x14ac:dyDescent="0.35">
      <c r="A259">
        <v>2001</v>
      </c>
      <c r="B259">
        <v>1</v>
      </c>
      <c r="C259">
        <v>11</v>
      </c>
      <c r="D259">
        <v>15</v>
      </c>
      <c r="E259">
        <v>255</v>
      </c>
      <c r="F259" s="112">
        <v>3.7</v>
      </c>
      <c r="G259">
        <f>F259+Input!$B$73</f>
        <v>3.7</v>
      </c>
      <c r="H259" s="39">
        <f t="shared" si="53"/>
        <v>2.2958333333333334</v>
      </c>
      <c r="I259" s="39">
        <f t="shared" si="50"/>
        <v>4.4270833333333339</v>
      </c>
      <c r="J259" s="39">
        <f>Input!$B$105</f>
        <v>15</v>
      </c>
      <c r="K259" s="66">
        <v>55</v>
      </c>
      <c r="L259" s="66">
        <v>55</v>
      </c>
      <c r="M259" s="19">
        <v>640.17834685082187</v>
      </c>
      <c r="N259" s="19">
        <v>63.772108513655752</v>
      </c>
      <c r="O259" s="19">
        <v>10.475497795304323</v>
      </c>
      <c r="P259" s="19">
        <v>211.18403193754116</v>
      </c>
      <c r="Q259" s="19">
        <v>0</v>
      </c>
      <c r="R259" s="67">
        <v>0</v>
      </c>
      <c r="S259" s="67">
        <v>0</v>
      </c>
      <c r="T259" s="67">
        <v>286.67393458581523</v>
      </c>
      <c r="U259" s="67">
        <v>591.77049706512662</v>
      </c>
      <c r="V259" s="67">
        <v>550.21592817595467</v>
      </c>
      <c r="W259" s="67">
        <v>186.35233079500921</v>
      </c>
      <c r="X259" s="67">
        <v>0</v>
      </c>
      <c r="Y259" s="68">
        <v>139.22789148634425</v>
      </c>
      <c r="Z259" s="69">
        <v>46.717130287876749</v>
      </c>
      <c r="AA259" s="67">
        <v>46.717130287876749</v>
      </c>
      <c r="AB259" s="67">
        <v>46.717130287876749</v>
      </c>
      <c r="AC259" s="67">
        <v>85.760112261814712</v>
      </c>
      <c r="AD259" s="67">
        <v>127.3121271193929</v>
      </c>
      <c r="AE259" s="67">
        <v>121.65268589248552</v>
      </c>
      <c r="AF259" s="67">
        <v>72.097012496361543</v>
      </c>
      <c r="AG259" s="67">
        <v>46.717130287876749</v>
      </c>
      <c r="AH259" s="67">
        <v>63.772108513655752</v>
      </c>
      <c r="AI259" s="69">
        <f t="shared" si="55"/>
        <v>46.717130287876749</v>
      </c>
      <c r="AJ259" s="67">
        <f t="shared" si="55"/>
        <v>46.717130287876749</v>
      </c>
      <c r="AK259" s="67">
        <f t="shared" si="55"/>
        <v>46.717130287876749</v>
      </c>
      <c r="AL259" s="67">
        <f t="shared" si="55"/>
        <v>372.43404684762993</v>
      </c>
      <c r="AM259" s="67">
        <f t="shared" si="55"/>
        <v>719.08262418451955</v>
      </c>
      <c r="AN259" s="67">
        <f t="shared" si="55"/>
        <v>671.86861406844014</v>
      </c>
      <c r="AO259" s="67">
        <f t="shared" si="51"/>
        <v>258.44934329137072</v>
      </c>
      <c r="AP259" s="67">
        <f t="shared" si="51"/>
        <v>46.717130287876749</v>
      </c>
      <c r="AQ259" s="68">
        <f t="shared" si="51"/>
        <v>203</v>
      </c>
      <c r="AR259" s="70">
        <f t="shared" si="43"/>
        <v>0.2</v>
      </c>
      <c r="AS259" s="71">
        <f t="shared" si="44"/>
        <v>0.2</v>
      </c>
      <c r="AT259" s="71">
        <f t="shared" si="45"/>
        <v>1</v>
      </c>
      <c r="AU259" s="71">
        <f t="shared" si="46"/>
        <v>0.2</v>
      </c>
      <c r="AV259" s="71">
        <f t="shared" si="54"/>
        <v>0.2</v>
      </c>
      <c r="AW259" s="71">
        <f t="shared" si="54"/>
        <v>0.2</v>
      </c>
      <c r="AX259" s="71">
        <f t="shared" si="54"/>
        <v>1</v>
      </c>
      <c r="AY259" s="71">
        <f t="shared" si="52"/>
        <v>0.2</v>
      </c>
    </row>
    <row r="260" spans="1:51" x14ac:dyDescent="0.35">
      <c r="A260">
        <v>2001</v>
      </c>
      <c r="B260">
        <v>1</v>
      </c>
      <c r="C260">
        <v>11</v>
      </c>
      <c r="D260">
        <v>16</v>
      </c>
      <c r="E260">
        <v>256</v>
      </c>
      <c r="F260" s="112">
        <v>2.9</v>
      </c>
      <c r="G260">
        <f>F260+Input!$B$73</f>
        <v>2.9</v>
      </c>
      <c r="H260" s="39">
        <f t="shared" si="53"/>
        <v>2.2958333333333334</v>
      </c>
      <c r="I260" s="39">
        <f t="shared" si="50"/>
        <v>4.4270833333333339</v>
      </c>
      <c r="J260" s="39">
        <f>Input!$B$105</f>
        <v>15</v>
      </c>
      <c r="K260" s="66">
        <v>53</v>
      </c>
      <c r="L260" s="66">
        <v>53</v>
      </c>
      <c r="M260" s="19">
        <v>281.70552480963056</v>
      </c>
      <c r="N260" s="19">
        <v>61.691837533589755</v>
      </c>
      <c r="O260" s="19">
        <v>4.854882160101015</v>
      </c>
      <c r="P260" s="19">
        <v>224.02863760784891</v>
      </c>
      <c r="Q260" s="19">
        <v>0</v>
      </c>
      <c r="R260" s="67">
        <v>0</v>
      </c>
      <c r="S260" s="67">
        <v>0</v>
      </c>
      <c r="T260" s="67">
        <v>66.151187487846073</v>
      </c>
      <c r="U260" s="67">
        <v>236.98466642754678</v>
      </c>
      <c r="V260" s="67">
        <v>268.99574184845454</v>
      </c>
      <c r="W260" s="67">
        <v>143.43275991514955</v>
      </c>
      <c r="X260" s="67">
        <v>0</v>
      </c>
      <c r="Y260" s="68">
        <v>38.308162466410245</v>
      </c>
      <c r="Z260" s="69">
        <v>35.480238634900893</v>
      </c>
      <c r="AA260" s="67">
        <v>35.480238634900893</v>
      </c>
      <c r="AB260" s="67">
        <v>35.480238634900893</v>
      </c>
      <c r="AC260" s="67">
        <v>56.801240541620977</v>
      </c>
      <c r="AD260" s="67">
        <v>111.86209535808503</v>
      </c>
      <c r="AE260" s="67">
        <v>122.17949442534639</v>
      </c>
      <c r="AF260" s="67">
        <v>81.709645298218874</v>
      </c>
      <c r="AG260" s="67">
        <v>35.480238634900893</v>
      </c>
      <c r="AH260" s="67">
        <v>61.691837533589755</v>
      </c>
      <c r="AI260" s="69">
        <f t="shared" si="55"/>
        <v>35.480238634900893</v>
      </c>
      <c r="AJ260" s="67">
        <f t="shared" si="55"/>
        <v>35.480238634900893</v>
      </c>
      <c r="AK260" s="67">
        <f t="shared" si="55"/>
        <v>35.480238634900893</v>
      </c>
      <c r="AL260" s="67">
        <f t="shared" si="55"/>
        <v>122.95242802946706</v>
      </c>
      <c r="AM260" s="67">
        <f t="shared" si="55"/>
        <v>348.84676178563183</v>
      </c>
      <c r="AN260" s="67">
        <f t="shared" si="55"/>
        <v>391.17523627380092</v>
      </c>
      <c r="AO260" s="67">
        <f t="shared" si="51"/>
        <v>225.14240521336842</v>
      </c>
      <c r="AP260" s="67">
        <f t="shared" si="51"/>
        <v>35.480238634900893</v>
      </c>
      <c r="AQ260" s="68">
        <f t="shared" si="51"/>
        <v>100</v>
      </c>
      <c r="AR260" s="70">
        <f t="shared" si="43"/>
        <v>0.2</v>
      </c>
      <c r="AS260" s="71">
        <f t="shared" si="44"/>
        <v>0.2</v>
      </c>
      <c r="AT260" s="71">
        <f t="shared" si="45"/>
        <v>1</v>
      </c>
      <c r="AU260" s="71">
        <f t="shared" si="46"/>
        <v>0.2</v>
      </c>
      <c r="AV260" s="71">
        <f t="shared" si="54"/>
        <v>0.2</v>
      </c>
      <c r="AW260" s="71">
        <f t="shared" si="54"/>
        <v>0.2</v>
      </c>
      <c r="AX260" s="71">
        <f t="shared" si="54"/>
        <v>1</v>
      </c>
      <c r="AY260" s="71">
        <f t="shared" si="52"/>
        <v>0.2</v>
      </c>
    </row>
    <row r="261" spans="1:51" x14ac:dyDescent="0.35">
      <c r="A261">
        <v>2001</v>
      </c>
      <c r="B261">
        <v>1</v>
      </c>
      <c r="C261">
        <v>11</v>
      </c>
      <c r="D261">
        <v>17</v>
      </c>
      <c r="E261">
        <v>257</v>
      </c>
      <c r="F261" s="112">
        <v>1.4</v>
      </c>
      <c r="G261">
        <f>F261+Input!$B$73</f>
        <v>1.4</v>
      </c>
      <c r="H261" s="39">
        <f t="shared" si="53"/>
        <v>2.2958333333333334</v>
      </c>
      <c r="I261" s="39">
        <f t="shared" si="50"/>
        <v>4.4270833333333339</v>
      </c>
      <c r="J261" s="39">
        <f>Input!$B$105</f>
        <v>15</v>
      </c>
      <c r="K261" s="66">
        <v>59</v>
      </c>
      <c r="L261" s="66">
        <v>59</v>
      </c>
      <c r="M261" s="19">
        <v>82.862366396120095</v>
      </c>
      <c r="N261" s="19">
        <v>11.910723631042764</v>
      </c>
      <c r="O261" s="19">
        <v>-2.2002434358564535</v>
      </c>
      <c r="P261" s="19">
        <v>236.02762358036512</v>
      </c>
      <c r="Q261" s="19">
        <v>0</v>
      </c>
      <c r="R261" s="67">
        <v>0</v>
      </c>
      <c r="S261" s="67">
        <v>0</v>
      </c>
      <c r="T261" s="67">
        <v>1.3996976643347507</v>
      </c>
      <c r="U261" s="67">
        <v>59.363671530821172</v>
      </c>
      <c r="V261" s="67">
        <v>82.553211726814155</v>
      </c>
      <c r="W261" s="67">
        <v>57.38420011069703</v>
      </c>
      <c r="X261" s="67">
        <v>0</v>
      </c>
      <c r="Y261" s="68">
        <v>2.0892763689572362</v>
      </c>
      <c r="Z261" s="69">
        <v>6.9191917276202375</v>
      </c>
      <c r="AA261" s="67">
        <v>6.9191917276202375</v>
      </c>
      <c r="AB261" s="67">
        <v>6.9191917276202375</v>
      </c>
      <c r="AC261" s="67">
        <v>7.6777960400256884</v>
      </c>
      <c r="AD261" s="67">
        <v>39.092952083864937</v>
      </c>
      <c r="AE261" s="67">
        <v>51.661155663557857</v>
      </c>
      <c r="AF261" s="67">
        <v>38.020123576786432</v>
      </c>
      <c r="AG261" s="67">
        <v>6.9191917276202375</v>
      </c>
      <c r="AH261" s="67">
        <v>11.910723631042764</v>
      </c>
      <c r="AI261" s="69">
        <f t="shared" si="55"/>
        <v>6.9191917276202375</v>
      </c>
      <c r="AJ261" s="67">
        <f t="shared" si="55"/>
        <v>6.9191917276202375</v>
      </c>
      <c r="AK261" s="67">
        <f t="shared" si="55"/>
        <v>6.9191917276202375</v>
      </c>
      <c r="AL261" s="67">
        <f t="shared" si="55"/>
        <v>9.0774937043604389</v>
      </c>
      <c r="AM261" s="67">
        <f t="shared" si="55"/>
        <v>98.456623614686109</v>
      </c>
      <c r="AN261" s="67">
        <f t="shared" si="55"/>
        <v>134.21436739037202</v>
      </c>
      <c r="AO261" s="67">
        <f t="shared" si="51"/>
        <v>95.404323687483469</v>
      </c>
      <c r="AP261" s="67">
        <f t="shared" si="51"/>
        <v>6.9191917276202375</v>
      </c>
      <c r="AQ261" s="68">
        <f t="shared" si="51"/>
        <v>14</v>
      </c>
      <c r="AR261" s="70">
        <f t="shared" si="43"/>
        <v>0.2</v>
      </c>
      <c r="AS261" s="71">
        <f t="shared" si="44"/>
        <v>0.2</v>
      </c>
      <c r="AT261" s="71">
        <f t="shared" si="45"/>
        <v>1</v>
      </c>
      <c r="AU261" s="71">
        <f t="shared" si="46"/>
        <v>0.2</v>
      </c>
      <c r="AV261" s="71">
        <f t="shared" si="54"/>
        <v>0.2</v>
      </c>
      <c r="AW261" s="71">
        <f t="shared" si="54"/>
        <v>0.2</v>
      </c>
      <c r="AX261" s="71">
        <f t="shared" si="54"/>
        <v>1</v>
      </c>
      <c r="AY261" s="71">
        <f t="shared" si="52"/>
        <v>0.2</v>
      </c>
    </row>
    <row r="262" spans="1:51" x14ac:dyDescent="0.35">
      <c r="A262">
        <v>2001</v>
      </c>
      <c r="B262">
        <v>1</v>
      </c>
      <c r="C262">
        <v>11</v>
      </c>
      <c r="D262">
        <v>18</v>
      </c>
      <c r="E262">
        <v>258</v>
      </c>
      <c r="F262" s="112">
        <v>0.3</v>
      </c>
      <c r="G262">
        <f>F262+Input!$B$73</f>
        <v>0.3</v>
      </c>
      <c r="H262" s="39">
        <f t="shared" si="53"/>
        <v>2.2958333333333334</v>
      </c>
      <c r="I262" s="39">
        <f t="shared" si="50"/>
        <v>4.4270833333333339</v>
      </c>
      <c r="J262" s="39">
        <f>Input!$B$105</f>
        <v>15</v>
      </c>
      <c r="K262" s="66">
        <v>64</v>
      </c>
      <c r="L262" s="66">
        <v>64</v>
      </c>
      <c r="M262" s="19">
        <v>0</v>
      </c>
      <c r="N262" s="19">
        <v>0</v>
      </c>
      <c r="O262" s="19">
        <v>-10.304191432894854</v>
      </c>
      <c r="P262" s="19">
        <v>247.41094164362903</v>
      </c>
      <c r="Q262" s="19">
        <v>0</v>
      </c>
      <c r="R262" s="67">
        <v>0</v>
      </c>
      <c r="S262" s="67">
        <v>0</v>
      </c>
      <c r="T262" s="67">
        <v>0</v>
      </c>
      <c r="U262" s="67">
        <v>0</v>
      </c>
      <c r="V262" s="67">
        <v>0</v>
      </c>
      <c r="W262" s="67">
        <v>0</v>
      </c>
      <c r="X262" s="67">
        <v>0</v>
      </c>
      <c r="Y262" s="68">
        <v>0</v>
      </c>
      <c r="Z262" s="69">
        <v>0</v>
      </c>
      <c r="AA262" s="67">
        <v>0</v>
      </c>
      <c r="AB262" s="67">
        <v>0</v>
      </c>
      <c r="AC262" s="67">
        <v>0</v>
      </c>
      <c r="AD262" s="67">
        <v>0</v>
      </c>
      <c r="AE262" s="67">
        <v>0</v>
      </c>
      <c r="AF262" s="67">
        <v>0</v>
      </c>
      <c r="AG262" s="67">
        <v>0</v>
      </c>
      <c r="AH262" s="67">
        <v>0</v>
      </c>
      <c r="AI262" s="69">
        <f t="shared" si="55"/>
        <v>0</v>
      </c>
      <c r="AJ262" s="67">
        <f t="shared" si="55"/>
        <v>0</v>
      </c>
      <c r="AK262" s="67">
        <f t="shared" si="55"/>
        <v>0</v>
      </c>
      <c r="AL262" s="67">
        <f t="shared" si="55"/>
        <v>0</v>
      </c>
      <c r="AM262" s="67">
        <f t="shared" si="55"/>
        <v>0</v>
      </c>
      <c r="AN262" s="67">
        <f t="shared" si="55"/>
        <v>0</v>
      </c>
      <c r="AO262" s="67">
        <f t="shared" si="51"/>
        <v>0</v>
      </c>
      <c r="AP262" s="67">
        <f t="shared" si="51"/>
        <v>0</v>
      </c>
      <c r="AQ262" s="68">
        <f t="shared" si="51"/>
        <v>0</v>
      </c>
      <c r="AR262" s="70">
        <f t="shared" ref="AR262:AR325" si="56">AV262</f>
        <v>0.5</v>
      </c>
      <c r="AS262" s="71">
        <f t="shared" ref="AS262:AS325" si="57">AW262</f>
        <v>0.5</v>
      </c>
      <c r="AT262" s="71">
        <f t="shared" ref="AT262:AT325" si="58">AX262</f>
        <v>1</v>
      </c>
      <c r="AU262" s="71">
        <f t="shared" ref="AU262:AU325" si="59">AY262</f>
        <v>0.5</v>
      </c>
      <c r="AV262" s="71">
        <f t="shared" si="54"/>
        <v>0.5</v>
      </c>
      <c r="AW262" s="71">
        <f t="shared" si="54"/>
        <v>0.5</v>
      </c>
      <c r="AX262" s="71">
        <f t="shared" si="54"/>
        <v>1</v>
      </c>
      <c r="AY262" s="71">
        <f t="shared" si="52"/>
        <v>0.5</v>
      </c>
    </row>
    <row r="263" spans="1:51" x14ac:dyDescent="0.35">
      <c r="A263">
        <v>2001</v>
      </c>
      <c r="B263">
        <v>1</v>
      </c>
      <c r="C263">
        <v>11</v>
      </c>
      <c r="D263">
        <v>19</v>
      </c>
      <c r="E263">
        <v>259</v>
      </c>
      <c r="F263" s="112">
        <v>-0.7</v>
      </c>
      <c r="G263">
        <f>F263+Input!$B$73</f>
        <v>-0.7</v>
      </c>
      <c r="H263" s="39">
        <f t="shared" si="53"/>
        <v>2.2958333333333334</v>
      </c>
      <c r="I263" s="39">
        <f t="shared" si="50"/>
        <v>4.4270833333333339</v>
      </c>
      <c r="J263" s="39">
        <f>Input!$B$105</f>
        <v>15</v>
      </c>
      <c r="K263" s="66">
        <v>71</v>
      </c>
      <c r="L263" s="66">
        <v>71</v>
      </c>
      <c r="M263" s="19">
        <v>0</v>
      </c>
      <c r="N263" s="19">
        <v>0</v>
      </c>
      <c r="O263" s="19">
        <v>-19.101368018733865</v>
      </c>
      <c r="P263" s="19">
        <v>258.56508019123828</v>
      </c>
      <c r="Q263" s="19">
        <v>0</v>
      </c>
      <c r="R263" s="67">
        <v>0</v>
      </c>
      <c r="S263" s="67">
        <v>0</v>
      </c>
      <c r="T263" s="67">
        <v>0</v>
      </c>
      <c r="U263" s="67">
        <v>0</v>
      </c>
      <c r="V263" s="67">
        <v>0</v>
      </c>
      <c r="W263" s="67">
        <v>0</v>
      </c>
      <c r="X263" s="67">
        <v>0</v>
      </c>
      <c r="Y263" s="68">
        <v>0</v>
      </c>
      <c r="Z263" s="69">
        <v>0</v>
      </c>
      <c r="AA263" s="67">
        <v>0</v>
      </c>
      <c r="AB263" s="67">
        <v>0</v>
      </c>
      <c r="AC263" s="67">
        <v>0</v>
      </c>
      <c r="AD263" s="67">
        <v>0</v>
      </c>
      <c r="AE263" s="67">
        <v>0</v>
      </c>
      <c r="AF263" s="67">
        <v>0</v>
      </c>
      <c r="AG263" s="67">
        <v>0</v>
      </c>
      <c r="AH263" s="67">
        <v>0</v>
      </c>
      <c r="AI263" s="69">
        <f t="shared" si="55"/>
        <v>0</v>
      </c>
      <c r="AJ263" s="67">
        <f t="shared" si="55"/>
        <v>0</v>
      </c>
      <c r="AK263" s="67">
        <f t="shared" si="55"/>
        <v>0</v>
      </c>
      <c r="AL263" s="67">
        <f t="shared" si="55"/>
        <v>0</v>
      </c>
      <c r="AM263" s="67">
        <f t="shared" si="55"/>
        <v>0</v>
      </c>
      <c r="AN263" s="67">
        <f t="shared" si="55"/>
        <v>0</v>
      </c>
      <c r="AO263" s="67">
        <f t="shared" si="51"/>
        <v>0</v>
      </c>
      <c r="AP263" s="67">
        <f t="shared" si="51"/>
        <v>0</v>
      </c>
      <c r="AQ263" s="68">
        <f t="shared" si="51"/>
        <v>0</v>
      </c>
      <c r="AR263" s="70">
        <f t="shared" si="56"/>
        <v>0.5</v>
      </c>
      <c r="AS263" s="71">
        <f t="shared" si="57"/>
        <v>0.5</v>
      </c>
      <c r="AT263" s="71">
        <f t="shared" si="58"/>
        <v>1</v>
      </c>
      <c r="AU263" s="71">
        <f t="shared" si="59"/>
        <v>0.5</v>
      </c>
      <c r="AV263" s="71">
        <f t="shared" si="54"/>
        <v>0.5</v>
      </c>
      <c r="AW263" s="71">
        <f t="shared" si="54"/>
        <v>0.5</v>
      </c>
      <c r="AX263" s="71">
        <f t="shared" si="54"/>
        <v>1</v>
      </c>
      <c r="AY263" s="71">
        <f t="shared" si="52"/>
        <v>0.5</v>
      </c>
    </row>
    <row r="264" spans="1:51" x14ac:dyDescent="0.35">
      <c r="A264">
        <v>2001</v>
      </c>
      <c r="B264">
        <v>1</v>
      </c>
      <c r="C264">
        <v>11</v>
      </c>
      <c r="D264">
        <v>20</v>
      </c>
      <c r="E264">
        <v>260</v>
      </c>
      <c r="F264" s="112">
        <v>-0.6</v>
      </c>
      <c r="G264">
        <f>F264+Input!$B$73</f>
        <v>-0.6</v>
      </c>
      <c r="H264" s="39">
        <f t="shared" si="53"/>
        <v>2.2958333333333334</v>
      </c>
      <c r="I264" s="39">
        <f t="shared" si="50"/>
        <v>4.4270833333333339</v>
      </c>
      <c r="J264" s="39">
        <f>Input!$B$105</f>
        <v>15</v>
      </c>
      <c r="K264" s="66">
        <v>70</v>
      </c>
      <c r="L264" s="66">
        <v>70</v>
      </c>
      <c r="M264" s="19">
        <v>0</v>
      </c>
      <c r="N264" s="19">
        <v>0</v>
      </c>
      <c r="O264" s="19">
        <v>-28.253921114630955</v>
      </c>
      <c r="P264" s="19">
        <v>270.02506746821643</v>
      </c>
      <c r="Q264" s="19">
        <v>0</v>
      </c>
      <c r="R264" s="67">
        <v>0</v>
      </c>
      <c r="S264" s="67">
        <v>0</v>
      </c>
      <c r="T264" s="67">
        <v>0</v>
      </c>
      <c r="U264" s="67">
        <v>0</v>
      </c>
      <c r="V264" s="67">
        <v>0</v>
      </c>
      <c r="W264" s="67">
        <v>0</v>
      </c>
      <c r="X264" s="67">
        <v>0</v>
      </c>
      <c r="Y264" s="68">
        <v>0</v>
      </c>
      <c r="Z264" s="69">
        <v>0</v>
      </c>
      <c r="AA264" s="67">
        <v>0</v>
      </c>
      <c r="AB264" s="67">
        <v>0</v>
      </c>
      <c r="AC264" s="67">
        <v>0</v>
      </c>
      <c r="AD264" s="67">
        <v>0</v>
      </c>
      <c r="AE264" s="67">
        <v>0</v>
      </c>
      <c r="AF264" s="67">
        <v>0</v>
      </c>
      <c r="AG264" s="67">
        <v>0</v>
      </c>
      <c r="AH264" s="67">
        <v>0</v>
      </c>
      <c r="AI264" s="69">
        <f t="shared" si="55"/>
        <v>0</v>
      </c>
      <c r="AJ264" s="67">
        <f t="shared" si="55"/>
        <v>0</v>
      </c>
      <c r="AK264" s="67">
        <f t="shared" si="55"/>
        <v>0</v>
      </c>
      <c r="AL264" s="67">
        <f t="shared" si="55"/>
        <v>0</v>
      </c>
      <c r="AM264" s="67">
        <f t="shared" si="55"/>
        <v>0</v>
      </c>
      <c r="AN264" s="67">
        <f t="shared" si="55"/>
        <v>0</v>
      </c>
      <c r="AO264" s="67">
        <f t="shared" si="51"/>
        <v>0</v>
      </c>
      <c r="AP264" s="67">
        <f t="shared" si="51"/>
        <v>0</v>
      </c>
      <c r="AQ264" s="68">
        <f t="shared" si="51"/>
        <v>0</v>
      </c>
      <c r="AR264" s="70">
        <f t="shared" si="56"/>
        <v>0.5</v>
      </c>
      <c r="AS264" s="71">
        <f t="shared" si="57"/>
        <v>0.5</v>
      </c>
      <c r="AT264" s="71">
        <f t="shared" si="58"/>
        <v>1</v>
      </c>
      <c r="AU264" s="71">
        <f t="shared" si="59"/>
        <v>0.5</v>
      </c>
      <c r="AV264" s="71">
        <f t="shared" si="54"/>
        <v>0.5</v>
      </c>
      <c r="AW264" s="71">
        <f t="shared" si="54"/>
        <v>0.5</v>
      </c>
      <c r="AX264" s="71">
        <f t="shared" si="54"/>
        <v>1</v>
      </c>
      <c r="AY264" s="71">
        <f t="shared" si="52"/>
        <v>0.5</v>
      </c>
    </row>
    <row r="265" spans="1:51" x14ac:dyDescent="0.35">
      <c r="A265">
        <v>2001</v>
      </c>
      <c r="B265">
        <v>1</v>
      </c>
      <c r="C265">
        <v>11</v>
      </c>
      <c r="D265">
        <v>21</v>
      </c>
      <c r="E265">
        <v>261</v>
      </c>
      <c r="F265" s="112">
        <v>-1</v>
      </c>
      <c r="G265">
        <f>F265+Input!$B$73</f>
        <v>-1</v>
      </c>
      <c r="H265" s="39">
        <f t="shared" si="53"/>
        <v>2.2958333333333334</v>
      </c>
      <c r="I265" s="39">
        <f t="shared" si="50"/>
        <v>4.4270833333333339</v>
      </c>
      <c r="J265" s="39">
        <f>Input!$B$105</f>
        <v>15</v>
      </c>
      <c r="K265" s="66">
        <v>71</v>
      </c>
      <c r="L265" s="66">
        <v>71</v>
      </c>
      <c r="M265" s="19">
        <v>0</v>
      </c>
      <c r="N265" s="19">
        <v>0</v>
      </c>
      <c r="O265" s="19">
        <v>-37.396946075354307</v>
      </c>
      <c r="P265" s="19">
        <v>282.53741771956425</v>
      </c>
      <c r="Q265" s="19">
        <v>0</v>
      </c>
      <c r="R265" s="67">
        <v>0</v>
      </c>
      <c r="S265" s="67">
        <v>0</v>
      </c>
      <c r="T265" s="67">
        <v>0</v>
      </c>
      <c r="U265" s="67">
        <v>0</v>
      </c>
      <c r="V265" s="67">
        <v>0</v>
      </c>
      <c r="W265" s="67">
        <v>0</v>
      </c>
      <c r="X265" s="67">
        <v>0</v>
      </c>
      <c r="Y265" s="68">
        <v>0</v>
      </c>
      <c r="Z265" s="69">
        <v>0</v>
      </c>
      <c r="AA265" s="67">
        <v>0</v>
      </c>
      <c r="AB265" s="67">
        <v>0</v>
      </c>
      <c r="AC265" s="67">
        <v>0</v>
      </c>
      <c r="AD265" s="67">
        <v>0</v>
      </c>
      <c r="AE265" s="67">
        <v>0</v>
      </c>
      <c r="AF265" s="67">
        <v>0</v>
      </c>
      <c r="AG265" s="67">
        <v>0</v>
      </c>
      <c r="AH265" s="67">
        <v>0</v>
      </c>
      <c r="AI265" s="69">
        <f t="shared" si="55"/>
        <v>0</v>
      </c>
      <c r="AJ265" s="67">
        <f t="shared" si="55"/>
        <v>0</v>
      </c>
      <c r="AK265" s="67">
        <f t="shared" si="55"/>
        <v>0</v>
      </c>
      <c r="AL265" s="67">
        <f t="shared" si="55"/>
        <v>0</v>
      </c>
      <c r="AM265" s="67">
        <f t="shared" si="55"/>
        <v>0</v>
      </c>
      <c r="AN265" s="67">
        <f t="shared" si="55"/>
        <v>0</v>
      </c>
      <c r="AO265" s="67">
        <f t="shared" si="51"/>
        <v>0</v>
      </c>
      <c r="AP265" s="67">
        <f t="shared" si="51"/>
        <v>0</v>
      </c>
      <c r="AQ265" s="68">
        <f t="shared" si="51"/>
        <v>0</v>
      </c>
      <c r="AR265" s="70">
        <f t="shared" si="56"/>
        <v>0.5</v>
      </c>
      <c r="AS265" s="71">
        <f t="shared" si="57"/>
        <v>0.5</v>
      </c>
      <c r="AT265" s="71">
        <f t="shared" si="58"/>
        <v>1</v>
      </c>
      <c r="AU265" s="71">
        <f t="shared" si="59"/>
        <v>0.5</v>
      </c>
      <c r="AV265" s="71">
        <f t="shared" si="54"/>
        <v>0.5</v>
      </c>
      <c r="AW265" s="71">
        <f t="shared" si="54"/>
        <v>0.5</v>
      </c>
      <c r="AX265" s="71">
        <f t="shared" si="54"/>
        <v>1</v>
      </c>
      <c r="AY265" s="71">
        <f t="shared" si="52"/>
        <v>0.5</v>
      </c>
    </row>
    <row r="266" spans="1:51" x14ac:dyDescent="0.35">
      <c r="A266">
        <v>2001</v>
      </c>
      <c r="B266">
        <v>1</v>
      </c>
      <c r="C266">
        <v>11</v>
      </c>
      <c r="D266">
        <v>22</v>
      </c>
      <c r="E266">
        <v>262</v>
      </c>
      <c r="F266" s="112">
        <v>-1</v>
      </c>
      <c r="G266">
        <f>F266+Input!$B$73</f>
        <v>-1</v>
      </c>
      <c r="H266" s="39">
        <f t="shared" si="53"/>
        <v>2.2958333333333334</v>
      </c>
      <c r="I266" s="39">
        <f t="shared" si="50"/>
        <v>4.4270833333333339</v>
      </c>
      <c r="J266" s="39">
        <f>Input!$B$105</f>
        <v>15</v>
      </c>
      <c r="K266" s="66">
        <v>71</v>
      </c>
      <c r="L266" s="66">
        <v>71</v>
      </c>
      <c r="M266" s="19">
        <v>0</v>
      </c>
      <c r="N266" s="19">
        <v>0</v>
      </c>
      <c r="O266" s="19">
        <v>-46.052200316269769</v>
      </c>
      <c r="P266" s="19">
        <v>297.19258436872605</v>
      </c>
      <c r="Q266" s="19">
        <v>0</v>
      </c>
      <c r="R266" s="67">
        <v>0</v>
      </c>
      <c r="S266" s="67">
        <v>0</v>
      </c>
      <c r="T266" s="67">
        <v>0</v>
      </c>
      <c r="U266" s="67">
        <v>0</v>
      </c>
      <c r="V266" s="67">
        <v>0</v>
      </c>
      <c r="W266" s="67">
        <v>0</v>
      </c>
      <c r="X266" s="67">
        <v>0</v>
      </c>
      <c r="Y266" s="68">
        <v>0</v>
      </c>
      <c r="Z266" s="69">
        <v>0</v>
      </c>
      <c r="AA266" s="67">
        <v>0</v>
      </c>
      <c r="AB266" s="67">
        <v>0</v>
      </c>
      <c r="AC266" s="67">
        <v>0</v>
      </c>
      <c r="AD266" s="67">
        <v>0</v>
      </c>
      <c r="AE266" s="67">
        <v>0</v>
      </c>
      <c r="AF266" s="67">
        <v>0</v>
      </c>
      <c r="AG266" s="67">
        <v>0</v>
      </c>
      <c r="AH266" s="67">
        <v>0</v>
      </c>
      <c r="AI266" s="69">
        <f t="shared" si="55"/>
        <v>0</v>
      </c>
      <c r="AJ266" s="67">
        <f t="shared" si="55"/>
        <v>0</v>
      </c>
      <c r="AK266" s="67">
        <f t="shared" si="55"/>
        <v>0</v>
      </c>
      <c r="AL266" s="67">
        <f t="shared" si="55"/>
        <v>0</v>
      </c>
      <c r="AM266" s="67">
        <f t="shared" si="55"/>
        <v>0</v>
      </c>
      <c r="AN266" s="67">
        <f t="shared" si="55"/>
        <v>0</v>
      </c>
      <c r="AO266" s="67">
        <f t="shared" si="51"/>
        <v>0</v>
      </c>
      <c r="AP266" s="67">
        <f t="shared" si="51"/>
        <v>0</v>
      </c>
      <c r="AQ266" s="68">
        <f t="shared" si="51"/>
        <v>0</v>
      </c>
      <c r="AR266" s="70">
        <f t="shared" si="56"/>
        <v>0.5</v>
      </c>
      <c r="AS266" s="71">
        <f t="shared" si="57"/>
        <v>0.5</v>
      </c>
      <c r="AT266" s="71">
        <f t="shared" si="58"/>
        <v>1</v>
      </c>
      <c r="AU266" s="71">
        <f t="shared" si="59"/>
        <v>0.5</v>
      </c>
      <c r="AV266" s="71">
        <f t="shared" si="54"/>
        <v>0.5</v>
      </c>
      <c r="AW266" s="71">
        <f t="shared" si="54"/>
        <v>0.5</v>
      </c>
      <c r="AX266" s="71">
        <f t="shared" si="54"/>
        <v>1</v>
      </c>
      <c r="AY266" s="71">
        <f t="shared" si="52"/>
        <v>0.5</v>
      </c>
    </row>
    <row r="267" spans="1:51" x14ac:dyDescent="0.35">
      <c r="A267">
        <v>2001</v>
      </c>
      <c r="B267">
        <v>1</v>
      </c>
      <c r="C267">
        <v>11</v>
      </c>
      <c r="D267">
        <v>23</v>
      </c>
      <c r="E267">
        <v>263</v>
      </c>
      <c r="F267" s="112">
        <v>-1.2</v>
      </c>
      <c r="G267">
        <f>F267+Input!$B$73</f>
        <v>-1.2</v>
      </c>
      <c r="H267" s="39">
        <f t="shared" si="53"/>
        <v>2.2958333333333334</v>
      </c>
      <c r="I267" s="39">
        <f t="shared" si="50"/>
        <v>4.4270833333333339</v>
      </c>
      <c r="J267" s="39">
        <f>Input!$B$105</f>
        <v>15</v>
      </c>
      <c r="K267" s="66">
        <v>75</v>
      </c>
      <c r="L267" s="66">
        <v>75</v>
      </c>
      <c r="M267" s="19">
        <v>0</v>
      </c>
      <c r="N267" s="19">
        <v>0</v>
      </c>
      <c r="O267" s="19">
        <v>-53.47723471731959</v>
      </c>
      <c r="P267" s="19">
        <v>315.51546778858233</v>
      </c>
      <c r="Q267" s="19">
        <v>0</v>
      </c>
      <c r="R267" s="67">
        <v>0</v>
      </c>
      <c r="S267" s="67">
        <v>0</v>
      </c>
      <c r="T267" s="67">
        <v>0</v>
      </c>
      <c r="U267" s="67">
        <v>0</v>
      </c>
      <c r="V267" s="67">
        <v>0</v>
      </c>
      <c r="W267" s="67">
        <v>0</v>
      </c>
      <c r="X267" s="67">
        <v>0</v>
      </c>
      <c r="Y267" s="68">
        <v>0</v>
      </c>
      <c r="Z267" s="69">
        <v>0</v>
      </c>
      <c r="AA267" s="67">
        <v>0</v>
      </c>
      <c r="AB267" s="67">
        <v>0</v>
      </c>
      <c r="AC267" s="67">
        <v>0</v>
      </c>
      <c r="AD267" s="67">
        <v>0</v>
      </c>
      <c r="AE267" s="67">
        <v>0</v>
      </c>
      <c r="AF267" s="67">
        <v>0</v>
      </c>
      <c r="AG267" s="67">
        <v>0</v>
      </c>
      <c r="AH267" s="67">
        <v>0</v>
      </c>
      <c r="AI267" s="69">
        <f t="shared" si="55"/>
        <v>0</v>
      </c>
      <c r="AJ267" s="67">
        <f t="shared" si="55"/>
        <v>0</v>
      </c>
      <c r="AK267" s="67">
        <f t="shared" si="55"/>
        <v>0</v>
      </c>
      <c r="AL267" s="67">
        <f t="shared" si="55"/>
        <v>0</v>
      </c>
      <c r="AM267" s="67">
        <f t="shared" si="55"/>
        <v>0</v>
      </c>
      <c r="AN267" s="67">
        <f t="shared" si="55"/>
        <v>0</v>
      </c>
      <c r="AO267" s="67">
        <f t="shared" si="51"/>
        <v>0</v>
      </c>
      <c r="AP267" s="67">
        <f t="shared" si="51"/>
        <v>0</v>
      </c>
      <c r="AQ267" s="68">
        <f t="shared" si="51"/>
        <v>0</v>
      </c>
      <c r="AR267" s="70">
        <f t="shared" si="56"/>
        <v>0.5</v>
      </c>
      <c r="AS267" s="71">
        <f t="shared" si="57"/>
        <v>0.5</v>
      </c>
      <c r="AT267" s="71">
        <f t="shared" si="58"/>
        <v>1</v>
      </c>
      <c r="AU267" s="71">
        <f t="shared" si="59"/>
        <v>0.5</v>
      </c>
      <c r="AV267" s="71">
        <f t="shared" si="54"/>
        <v>0.5</v>
      </c>
      <c r="AW267" s="71">
        <f t="shared" si="54"/>
        <v>0.5</v>
      </c>
      <c r="AX267" s="71">
        <f t="shared" si="54"/>
        <v>1</v>
      </c>
      <c r="AY267" s="71">
        <f t="shared" si="52"/>
        <v>0.5</v>
      </c>
    </row>
    <row r="268" spans="1:51" x14ac:dyDescent="0.35">
      <c r="A268">
        <v>2001</v>
      </c>
      <c r="B268">
        <v>1</v>
      </c>
      <c r="C268">
        <v>11</v>
      </c>
      <c r="D268">
        <v>24</v>
      </c>
      <c r="E268">
        <v>264</v>
      </c>
      <c r="F268" s="112">
        <v>-1.5</v>
      </c>
      <c r="G268">
        <f>F268+Input!$B$73</f>
        <v>-1.5</v>
      </c>
      <c r="H268" s="39">
        <f>AVERAGE(G245:G268)</f>
        <v>1.3958333333333328</v>
      </c>
      <c r="I268" s="39">
        <f t="shared" si="50"/>
        <v>3.4475877192982458</v>
      </c>
      <c r="J268" s="39">
        <f>Input!$B$105</f>
        <v>15</v>
      </c>
      <c r="K268" s="66">
        <v>77</v>
      </c>
      <c r="L268" s="66">
        <v>77</v>
      </c>
      <c r="M268" s="19">
        <v>0</v>
      </c>
      <c r="N268" s="19">
        <v>0</v>
      </c>
      <c r="O268" s="19">
        <v>-58.493100677500202</v>
      </c>
      <c r="P268" s="19">
        <v>338.87658802333124</v>
      </c>
      <c r="Q268" s="19">
        <v>0</v>
      </c>
      <c r="R268" s="67">
        <v>0</v>
      </c>
      <c r="S268" s="67">
        <v>0</v>
      </c>
      <c r="T268" s="67">
        <v>0</v>
      </c>
      <c r="U268" s="67">
        <v>0</v>
      </c>
      <c r="V268" s="67">
        <v>0</v>
      </c>
      <c r="W268" s="67">
        <v>0</v>
      </c>
      <c r="X268" s="67">
        <v>0</v>
      </c>
      <c r="Y268" s="68">
        <v>0</v>
      </c>
      <c r="Z268" s="69">
        <v>0</v>
      </c>
      <c r="AA268" s="67">
        <v>0</v>
      </c>
      <c r="AB268" s="67">
        <v>0</v>
      </c>
      <c r="AC268" s="67">
        <v>0</v>
      </c>
      <c r="AD268" s="67">
        <v>0</v>
      </c>
      <c r="AE268" s="67">
        <v>0</v>
      </c>
      <c r="AF268" s="67">
        <v>0</v>
      </c>
      <c r="AG268" s="67">
        <v>0</v>
      </c>
      <c r="AH268" s="67">
        <v>0</v>
      </c>
      <c r="AI268" s="69">
        <f t="shared" si="55"/>
        <v>0</v>
      </c>
      <c r="AJ268" s="67">
        <f t="shared" si="55"/>
        <v>0</v>
      </c>
      <c r="AK268" s="67">
        <f t="shared" si="55"/>
        <v>0</v>
      </c>
      <c r="AL268" s="67">
        <f t="shared" si="55"/>
        <v>0</v>
      </c>
      <c r="AM268" s="67">
        <f t="shared" si="55"/>
        <v>0</v>
      </c>
      <c r="AN268" s="67">
        <f t="shared" si="55"/>
        <v>0</v>
      </c>
      <c r="AO268" s="67">
        <f t="shared" si="51"/>
        <v>0</v>
      </c>
      <c r="AP268" s="67">
        <f t="shared" si="51"/>
        <v>0</v>
      </c>
      <c r="AQ268" s="68">
        <f t="shared" si="51"/>
        <v>0</v>
      </c>
      <c r="AR268" s="70">
        <f t="shared" si="56"/>
        <v>0.5</v>
      </c>
      <c r="AS268" s="71">
        <f t="shared" si="57"/>
        <v>0.5</v>
      </c>
      <c r="AT268" s="71">
        <f t="shared" si="58"/>
        <v>1</v>
      </c>
      <c r="AU268" s="71">
        <f t="shared" si="59"/>
        <v>0.5</v>
      </c>
      <c r="AV268" s="71">
        <f t="shared" si="54"/>
        <v>0.5</v>
      </c>
      <c r="AW268" s="71">
        <f t="shared" si="54"/>
        <v>0.5</v>
      </c>
      <c r="AX268" s="71">
        <f t="shared" si="54"/>
        <v>1</v>
      </c>
      <c r="AY268" s="71">
        <f t="shared" si="52"/>
        <v>0.5</v>
      </c>
    </row>
    <row r="269" spans="1:51" x14ac:dyDescent="0.35">
      <c r="A269">
        <v>2001</v>
      </c>
      <c r="B269">
        <v>1</v>
      </c>
      <c r="C269">
        <v>12</v>
      </c>
      <c r="D269">
        <v>1</v>
      </c>
      <c r="E269">
        <v>265</v>
      </c>
      <c r="F269" s="112">
        <v>-1.5</v>
      </c>
      <c r="G269">
        <f>F269+Input!$B$73</f>
        <v>-1.5</v>
      </c>
      <c r="H269" s="39">
        <f>H268</f>
        <v>1.3958333333333328</v>
      </c>
      <c r="I269" s="39">
        <f t="shared" si="50"/>
        <v>3.4475877192982458</v>
      </c>
      <c r="J269" s="39">
        <f>Input!$B$105</f>
        <v>15</v>
      </c>
      <c r="K269" s="66">
        <v>75</v>
      </c>
      <c r="L269" s="66">
        <v>75</v>
      </c>
      <c r="M269" s="19">
        <v>0</v>
      </c>
      <c r="N269" s="19">
        <v>0</v>
      </c>
      <c r="O269" s="19">
        <v>-59.712592057856547</v>
      </c>
      <c r="P269" s="19">
        <v>6.0542675984306191</v>
      </c>
      <c r="Q269" s="19">
        <v>0</v>
      </c>
      <c r="R269" s="67">
        <v>0</v>
      </c>
      <c r="S269" s="67">
        <v>0</v>
      </c>
      <c r="T269" s="67">
        <v>0</v>
      </c>
      <c r="U269" s="67">
        <v>0</v>
      </c>
      <c r="V269" s="67">
        <v>0</v>
      </c>
      <c r="W269" s="67">
        <v>0</v>
      </c>
      <c r="X269" s="67">
        <v>0</v>
      </c>
      <c r="Y269" s="68">
        <v>0</v>
      </c>
      <c r="Z269" s="69">
        <v>0</v>
      </c>
      <c r="AA269" s="67">
        <v>0</v>
      </c>
      <c r="AB269" s="67">
        <v>0</v>
      </c>
      <c r="AC269" s="67">
        <v>0</v>
      </c>
      <c r="AD269" s="67">
        <v>0</v>
      </c>
      <c r="AE269" s="67">
        <v>0</v>
      </c>
      <c r="AF269" s="67">
        <v>0</v>
      </c>
      <c r="AG269" s="67">
        <v>0</v>
      </c>
      <c r="AH269" s="67">
        <v>0</v>
      </c>
      <c r="AI269" s="69">
        <f t="shared" si="55"/>
        <v>0</v>
      </c>
      <c r="AJ269" s="67">
        <f t="shared" si="55"/>
        <v>0</v>
      </c>
      <c r="AK269" s="67">
        <f t="shared" si="55"/>
        <v>0</v>
      </c>
      <c r="AL269" s="67">
        <f t="shared" si="55"/>
        <v>0</v>
      </c>
      <c r="AM269" s="67">
        <f t="shared" si="55"/>
        <v>0</v>
      </c>
      <c r="AN269" s="67">
        <f t="shared" si="55"/>
        <v>0</v>
      </c>
      <c r="AO269" s="67">
        <f t="shared" si="51"/>
        <v>0</v>
      </c>
      <c r="AP269" s="67">
        <f t="shared" si="51"/>
        <v>0</v>
      </c>
      <c r="AQ269" s="68">
        <f t="shared" si="51"/>
        <v>0</v>
      </c>
      <c r="AR269" s="70">
        <f t="shared" si="56"/>
        <v>0.5</v>
      </c>
      <c r="AS269" s="71">
        <f t="shared" si="57"/>
        <v>0.1</v>
      </c>
      <c r="AT269" s="71">
        <f t="shared" si="58"/>
        <v>0.5</v>
      </c>
      <c r="AU269" s="71">
        <f t="shared" si="59"/>
        <v>0.5</v>
      </c>
      <c r="AV269" s="71">
        <f t="shared" si="54"/>
        <v>0.5</v>
      </c>
      <c r="AW269" s="71">
        <f t="shared" si="54"/>
        <v>0.1</v>
      </c>
      <c r="AX269" s="71">
        <f t="shared" si="54"/>
        <v>0.5</v>
      </c>
      <c r="AY269" s="71">
        <f t="shared" si="52"/>
        <v>0.5</v>
      </c>
    </row>
    <row r="270" spans="1:51" x14ac:dyDescent="0.35">
      <c r="A270">
        <v>2001</v>
      </c>
      <c r="B270">
        <v>1</v>
      </c>
      <c r="C270">
        <v>12</v>
      </c>
      <c r="D270">
        <v>2</v>
      </c>
      <c r="E270">
        <v>266</v>
      </c>
      <c r="F270" s="112">
        <v>-1.6</v>
      </c>
      <c r="G270">
        <f>F270+Input!$B$73</f>
        <v>-1.6</v>
      </c>
      <c r="H270" s="39">
        <f t="shared" ref="H270:H291" si="60">H269</f>
        <v>1.3958333333333328</v>
      </c>
      <c r="I270" s="39">
        <f t="shared" si="50"/>
        <v>3.4475877192982458</v>
      </c>
      <c r="J270" s="39">
        <f>Input!$B$105</f>
        <v>15</v>
      </c>
      <c r="K270" s="66">
        <v>77</v>
      </c>
      <c r="L270" s="66">
        <v>77</v>
      </c>
      <c r="M270" s="19">
        <v>0</v>
      </c>
      <c r="N270" s="19">
        <v>0</v>
      </c>
      <c r="O270" s="19">
        <v>-56.571885527709355</v>
      </c>
      <c r="P270" s="19">
        <v>31.752427332930356</v>
      </c>
      <c r="Q270" s="19">
        <v>0</v>
      </c>
      <c r="R270" s="67">
        <v>0</v>
      </c>
      <c r="S270" s="67">
        <v>0</v>
      </c>
      <c r="T270" s="67">
        <v>0</v>
      </c>
      <c r="U270" s="67">
        <v>0</v>
      </c>
      <c r="V270" s="67">
        <v>0</v>
      </c>
      <c r="W270" s="67">
        <v>0</v>
      </c>
      <c r="X270" s="67">
        <v>0</v>
      </c>
      <c r="Y270" s="68">
        <v>0</v>
      </c>
      <c r="Z270" s="69">
        <v>0</v>
      </c>
      <c r="AA270" s="67">
        <v>0</v>
      </c>
      <c r="AB270" s="67">
        <v>0</v>
      </c>
      <c r="AC270" s="67">
        <v>0</v>
      </c>
      <c r="AD270" s="67">
        <v>0</v>
      </c>
      <c r="AE270" s="67">
        <v>0</v>
      </c>
      <c r="AF270" s="67">
        <v>0</v>
      </c>
      <c r="AG270" s="67">
        <v>0</v>
      </c>
      <c r="AH270" s="67">
        <v>0</v>
      </c>
      <c r="AI270" s="69">
        <f t="shared" si="55"/>
        <v>0</v>
      </c>
      <c r="AJ270" s="67">
        <f t="shared" si="55"/>
        <v>0</v>
      </c>
      <c r="AK270" s="67">
        <f t="shared" si="55"/>
        <v>0</v>
      </c>
      <c r="AL270" s="67">
        <f t="shared" si="55"/>
        <v>0</v>
      </c>
      <c r="AM270" s="67">
        <f t="shared" si="55"/>
        <v>0</v>
      </c>
      <c r="AN270" s="67">
        <f t="shared" si="55"/>
        <v>0</v>
      </c>
      <c r="AO270" s="67">
        <f t="shared" si="51"/>
        <v>0</v>
      </c>
      <c r="AP270" s="67">
        <f t="shared" si="51"/>
        <v>0</v>
      </c>
      <c r="AQ270" s="68">
        <f t="shared" si="51"/>
        <v>0</v>
      </c>
      <c r="AR270" s="70">
        <f t="shared" si="56"/>
        <v>0.5</v>
      </c>
      <c r="AS270" s="71">
        <f t="shared" si="57"/>
        <v>0.1</v>
      </c>
      <c r="AT270" s="71">
        <f t="shared" si="58"/>
        <v>0.5</v>
      </c>
      <c r="AU270" s="71">
        <f t="shared" si="59"/>
        <v>0.5</v>
      </c>
      <c r="AV270" s="71">
        <f t="shared" si="54"/>
        <v>0.5</v>
      </c>
      <c r="AW270" s="71">
        <f t="shared" si="54"/>
        <v>0.1</v>
      </c>
      <c r="AX270" s="71">
        <f t="shared" si="54"/>
        <v>0.5</v>
      </c>
      <c r="AY270" s="71">
        <f t="shared" si="52"/>
        <v>0.5</v>
      </c>
    </row>
    <row r="271" spans="1:51" x14ac:dyDescent="0.35">
      <c r="A271">
        <v>2001</v>
      </c>
      <c r="B271">
        <v>1</v>
      </c>
      <c r="C271">
        <v>12</v>
      </c>
      <c r="D271">
        <v>3</v>
      </c>
      <c r="E271">
        <v>267</v>
      </c>
      <c r="F271" s="112">
        <v>-2.7</v>
      </c>
      <c r="G271">
        <f>F271+Input!$B$73</f>
        <v>-2.7</v>
      </c>
      <c r="H271" s="39">
        <f t="shared" si="60"/>
        <v>1.3958333333333328</v>
      </c>
      <c r="I271" s="39">
        <f t="shared" si="50"/>
        <v>3.4475877192982458</v>
      </c>
      <c r="J271" s="39">
        <f>Input!$B$105</f>
        <v>15</v>
      </c>
      <c r="K271" s="66">
        <v>86</v>
      </c>
      <c r="L271" s="66">
        <v>86</v>
      </c>
      <c r="M271" s="19">
        <v>0</v>
      </c>
      <c r="N271" s="19">
        <v>0</v>
      </c>
      <c r="O271" s="19">
        <v>-50.355513092375482</v>
      </c>
      <c r="P271" s="19">
        <v>52.826990648953476</v>
      </c>
      <c r="Q271" s="19">
        <v>0</v>
      </c>
      <c r="R271" s="67">
        <v>0</v>
      </c>
      <c r="S271" s="67">
        <v>0</v>
      </c>
      <c r="T271" s="67">
        <v>0</v>
      </c>
      <c r="U271" s="67">
        <v>0</v>
      </c>
      <c r="V271" s="67">
        <v>0</v>
      </c>
      <c r="W271" s="67">
        <v>0</v>
      </c>
      <c r="X271" s="67">
        <v>0</v>
      </c>
      <c r="Y271" s="68">
        <v>0</v>
      </c>
      <c r="Z271" s="69">
        <v>0</v>
      </c>
      <c r="AA271" s="67">
        <v>0</v>
      </c>
      <c r="AB271" s="67">
        <v>0</v>
      </c>
      <c r="AC271" s="67">
        <v>0</v>
      </c>
      <c r="AD271" s="67">
        <v>0</v>
      </c>
      <c r="AE271" s="67">
        <v>0</v>
      </c>
      <c r="AF271" s="67">
        <v>0</v>
      </c>
      <c r="AG271" s="67">
        <v>0</v>
      </c>
      <c r="AH271" s="67">
        <v>0</v>
      </c>
      <c r="AI271" s="69">
        <f t="shared" si="55"/>
        <v>0</v>
      </c>
      <c r="AJ271" s="67">
        <f t="shared" si="55"/>
        <v>0</v>
      </c>
      <c r="AK271" s="67">
        <f t="shared" si="55"/>
        <v>0</v>
      </c>
      <c r="AL271" s="67">
        <f t="shared" si="55"/>
        <v>0</v>
      </c>
      <c r="AM271" s="67">
        <f t="shared" si="55"/>
        <v>0</v>
      </c>
      <c r="AN271" s="67">
        <f t="shared" si="55"/>
        <v>0</v>
      </c>
      <c r="AO271" s="67">
        <f t="shared" si="51"/>
        <v>0</v>
      </c>
      <c r="AP271" s="67">
        <f t="shared" si="51"/>
        <v>0</v>
      </c>
      <c r="AQ271" s="68">
        <f t="shared" si="51"/>
        <v>0</v>
      </c>
      <c r="AR271" s="70">
        <f t="shared" si="56"/>
        <v>0.5</v>
      </c>
      <c r="AS271" s="71">
        <f t="shared" si="57"/>
        <v>0.1</v>
      </c>
      <c r="AT271" s="71">
        <f t="shared" si="58"/>
        <v>0.5</v>
      </c>
      <c r="AU271" s="71">
        <f t="shared" si="59"/>
        <v>0.5</v>
      </c>
      <c r="AV271" s="71">
        <f t="shared" si="54"/>
        <v>0.5</v>
      </c>
      <c r="AW271" s="71">
        <f t="shared" si="54"/>
        <v>0.1</v>
      </c>
      <c r="AX271" s="71">
        <f t="shared" si="54"/>
        <v>0.5</v>
      </c>
      <c r="AY271" s="71">
        <f t="shared" si="52"/>
        <v>0.5</v>
      </c>
    </row>
    <row r="272" spans="1:51" x14ac:dyDescent="0.35">
      <c r="A272">
        <v>2001</v>
      </c>
      <c r="B272">
        <v>1</v>
      </c>
      <c r="C272">
        <v>12</v>
      </c>
      <c r="D272">
        <v>4</v>
      </c>
      <c r="E272">
        <v>268</v>
      </c>
      <c r="F272" s="112">
        <v>-3.6</v>
      </c>
      <c r="G272">
        <f>F272+Input!$B$73</f>
        <v>-3.6</v>
      </c>
      <c r="H272" s="39">
        <f t="shared" si="60"/>
        <v>1.3958333333333328</v>
      </c>
      <c r="I272" s="39">
        <f t="shared" si="50"/>
        <v>3.4475877192982458</v>
      </c>
      <c r="J272" s="39">
        <f>Input!$B$105</f>
        <v>15</v>
      </c>
      <c r="K272" s="66">
        <v>87</v>
      </c>
      <c r="L272" s="66">
        <v>87</v>
      </c>
      <c r="M272" s="19">
        <v>0</v>
      </c>
      <c r="N272" s="19">
        <v>0</v>
      </c>
      <c r="O272" s="19">
        <v>-42.293034972975597</v>
      </c>
      <c r="P272" s="19">
        <v>69.356826903373005</v>
      </c>
      <c r="Q272" s="19">
        <v>0</v>
      </c>
      <c r="R272" s="67">
        <v>0</v>
      </c>
      <c r="S272" s="67">
        <v>0</v>
      </c>
      <c r="T272" s="67">
        <v>0</v>
      </c>
      <c r="U272" s="67">
        <v>0</v>
      </c>
      <c r="V272" s="67">
        <v>0</v>
      </c>
      <c r="W272" s="67">
        <v>0</v>
      </c>
      <c r="X272" s="67">
        <v>0</v>
      </c>
      <c r="Y272" s="68">
        <v>0</v>
      </c>
      <c r="Z272" s="69">
        <v>0</v>
      </c>
      <c r="AA272" s="67">
        <v>0</v>
      </c>
      <c r="AB272" s="67">
        <v>0</v>
      </c>
      <c r="AC272" s="67">
        <v>0</v>
      </c>
      <c r="AD272" s="67">
        <v>0</v>
      </c>
      <c r="AE272" s="67">
        <v>0</v>
      </c>
      <c r="AF272" s="67">
        <v>0</v>
      </c>
      <c r="AG272" s="67">
        <v>0</v>
      </c>
      <c r="AH272" s="67">
        <v>0</v>
      </c>
      <c r="AI272" s="69">
        <f t="shared" si="55"/>
        <v>0</v>
      </c>
      <c r="AJ272" s="67">
        <f t="shared" si="55"/>
        <v>0</v>
      </c>
      <c r="AK272" s="67">
        <f t="shared" si="55"/>
        <v>0</v>
      </c>
      <c r="AL272" s="67">
        <f t="shared" si="55"/>
        <v>0</v>
      </c>
      <c r="AM272" s="67">
        <f t="shared" si="55"/>
        <v>0</v>
      </c>
      <c r="AN272" s="67">
        <f t="shared" si="55"/>
        <v>0</v>
      </c>
      <c r="AO272" s="67">
        <f t="shared" si="51"/>
        <v>0</v>
      </c>
      <c r="AP272" s="67">
        <f t="shared" si="51"/>
        <v>0</v>
      </c>
      <c r="AQ272" s="68">
        <f t="shared" si="51"/>
        <v>0</v>
      </c>
      <c r="AR272" s="70">
        <f t="shared" si="56"/>
        <v>0.5</v>
      </c>
      <c r="AS272" s="71">
        <f t="shared" si="57"/>
        <v>0.1</v>
      </c>
      <c r="AT272" s="71">
        <f t="shared" si="58"/>
        <v>0.5</v>
      </c>
      <c r="AU272" s="71">
        <f t="shared" si="59"/>
        <v>0.5</v>
      </c>
      <c r="AV272" s="71">
        <f t="shared" si="54"/>
        <v>0.5</v>
      </c>
      <c r="AW272" s="71">
        <f t="shared" si="54"/>
        <v>0.1</v>
      </c>
      <c r="AX272" s="71">
        <f t="shared" si="54"/>
        <v>0.5</v>
      </c>
      <c r="AY272" s="71">
        <f t="shared" si="52"/>
        <v>0.5</v>
      </c>
    </row>
    <row r="273" spans="1:51" x14ac:dyDescent="0.35">
      <c r="A273">
        <v>2001</v>
      </c>
      <c r="B273">
        <v>1</v>
      </c>
      <c r="C273">
        <v>12</v>
      </c>
      <c r="D273">
        <v>5</v>
      </c>
      <c r="E273">
        <v>269</v>
      </c>
      <c r="F273" s="112">
        <v>-2.1</v>
      </c>
      <c r="G273">
        <f>F273+Input!$B$73</f>
        <v>-2.1</v>
      </c>
      <c r="H273" s="39">
        <f t="shared" si="60"/>
        <v>1.3958333333333328</v>
      </c>
      <c r="I273" s="39">
        <f t="shared" si="50"/>
        <v>3.4475877192982458</v>
      </c>
      <c r="J273" s="39">
        <f>Input!$B$105</f>
        <v>15</v>
      </c>
      <c r="K273" s="66">
        <v>88</v>
      </c>
      <c r="L273" s="66">
        <v>88</v>
      </c>
      <c r="M273" s="19">
        <v>0</v>
      </c>
      <c r="N273" s="19">
        <v>0</v>
      </c>
      <c r="O273" s="19">
        <v>-33.360706695296479</v>
      </c>
      <c r="P273" s="19">
        <v>82.932538157779575</v>
      </c>
      <c r="Q273" s="19">
        <v>0</v>
      </c>
      <c r="R273" s="67">
        <v>0</v>
      </c>
      <c r="S273" s="67">
        <v>0</v>
      </c>
      <c r="T273" s="67">
        <v>0</v>
      </c>
      <c r="U273" s="67">
        <v>0</v>
      </c>
      <c r="V273" s="67">
        <v>0</v>
      </c>
      <c r="W273" s="67">
        <v>0</v>
      </c>
      <c r="X273" s="67">
        <v>0</v>
      </c>
      <c r="Y273" s="68">
        <v>0</v>
      </c>
      <c r="Z273" s="69">
        <v>0</v>
      </c>
      <c r="AA273" s="67">
        <v>0</v>
      </c>
      <c r="AB273" s="67">
        <v>0</v>
      </c>
      <c r="AC273" s="67">
        <v>0</v>
      </c>
      <c r="AD273" s="67">
        <v>0</v>
      </c>
      <c r="AE273" s="67">
        <v>0</v>
      </c>
      <c r="AF273" s="67">
        <v>0</v>
      </c>
      <c r="AG273" s="67">
        <v>0</v>
      </c>
      <c r="AH273" s="67">
        <v>0</v>
      </c>
      <c r="AI273" s="69">
        <f t="shared" si="55"/>
        <v>0</v>
      </c>
      <c r="AJ273" s="67">
        <f t="shared" si="55"/>
        <v>0</v>
      </c>
      <c r="AK273" s="67">
        <f t="shared" si="55"/>
        <v>0</v>
      </c>
      <c r="AL273" s="67">
        <f t="shared" si="55"/>
        <v>0</v>
      </c>
      <c r="AM273" s="67">
        <f t="shared" si="55"/>
        <v>0</v>
      </c>
      <c r="AN273" s="67">
        <f t="shared" si="55"/>
        <v>0</v>
      </c>
      <c r="AO273" s="67">
        <f t="shared" si="51"/>
        <v>0</v>
      </c>
      <c r="AP273" s="67">
        <f t="shared" si="51"/>
        <v>0</v>
      </c>
      <c r="AQ273" s="68">
        <f t="shared" si="51"/>
        <v>0</v>
      </c>
      <c r="AR273" s="70">
        <f t="shared" si="56"/>
        <v>0.5</v>
      </c>
      <c r="AS273" s="71">
        <f t="shared" si="57"/>
        <v>0.1</v>
      </c>
      <c r="AT273" s="71">
        <f t="shared" si="58"/>
        <v>0.5</v>
      </c>
      <c r="AU273" s="71">
        <f t="shared" si="59"/>
        <v>0.5</v>
      </c>
      <c r="AV273" s="71">
        <f t="shared" ref="AV273:AX292" si="61">AV105</f>
        <v>0.5</v>
      </c>
      <c r="AW273" s="71">
        <f t="shared" si="61"/>
        <v>0.1</v>
      </c>
      <c r="AX273" s="71">
        <f t="shared" si="61"/>
        <v>0.5</v>
      </c>
      <c r="AY273" s="71">
        <f t="shared" si="52"/>
        <v>0.5</v>
      </c>
    </row>
    <row r="274" spans="1:51" x14ac:dyDescent="0.35">
      <c r="A274">
        <v>2001</v>
      </c>
      <c r="B274">
        <v>1</v>
      </c>
      <c r="C274">
        <v>12</v>
      </c>
      <c r="D274">
        <v>6</v>
      </c>
      <c r="E274">
        <v>270</v>
      </c>
      <c r="F274" s="112">
        <v>-1.1000000000000001</v>
      </c>
      <c r="G274">
        <f>F274+Input!$B$73</f>
        <v>-1.1000000000000001</v>
      </c>
      <c r="H274" s="39">
        <f t="shared" si="60"/>
        <v>1.3958333333333328</v>
      </c>
      <c r="I274" s="39">
        <f t="shared" si="50"/>
        <v>3.4475877192982458</v>
      </c>
      <c r="J274" s="39">
        <f>Input!$B$105</f>
        <v>15</v>
      </c>
      <c r="K274" s="66">
        <v>81</v>
      </c>
      <c r="L274" s="66">
        <v>81</v>
      </c>
      <c r="M274" s="19">
        <v>0</v>
      </c>
      <c r="N274" s="19">
        <v>0</v>
      </c>
      <c r="O274" s="19">
        <v>-24.164496344408505</v>
      </c>
      <c r="P274" s="19">
        <v>94.8904382728863</v>
      </c>
      <c r="Q274" s="19">
        <v>0</v>
      </c>
      <c r="R274" s="67">
        <v>0</v>
      </c>
      <c r="S274" s="67">
        <v>0</v>
      </c>
      <c r="T274" s="67">
        <v>0</v>
      </c>
      <c r="U274" s="67">
        <v>0</v>
      </c>
      <c r="V274" s="67">
        <v>0</v>
      </c>
      <c r="W274" s="67">
        <v>0</v>
      </c>
      <c r="X274" s="67">
        <v>0</v>
      </c>
      <c r="Y274" s="68">
        <v>0</v>
      </c>
      <c r="Z274" s="69">
        <v>0</v>
      </c>
      <c r="AA274" s="67">
        <v>0</v>
      </c>
      <c r="AB274" s="67">
        <v>0</v>
      </c>
      <c r="AC274" s="67">
        <v>0</v>
      </c>
      <c r="AD274" s="67">
        <v>0</v>
      </c>
      <c r="AE274" s="67">
        <v>0</v>
      </c>
      <c r="AF274" s="67">
        <v>0</v>
      </c>
      <c r="AG274" s="67">
        <v>0</v>
      </c>
      <c r="AH274" s="67">
        <v>0</v>
      </c>
      <c r="AI274" s="69">
        <f t="shared" si="55"/>
        <v>0</v>
      </c>
      <c r="AJ274" s="67">
        <f t="shared" si="55"/>
        <v>0</v>
      </c>
      <c r="AK274" s="67">
        <f t="shared" si="55"/>
        <v>0</v>
      </c>
      <c r="AL274" s="67">
        <f t="shared" si="55"/>
        <v>0</v>
      </c>
      <c r="AM274" s="67">
        <f t="shared" si="55"/>
        <v>0</v>
      </c>
      <c r="AN274" s="67">
        <f t="shared" si="55"/>
        <v>0</v>
      </c>
      <c r="AO274" s="67">
        <f t="shared" si="51"/>
        <v>0</v>
      </c>
      <c r="AP274" s="67">
        <f t="shared" si="51"/>
        <v>0</v>
      </c>
      <c r="AQ274" s="68">
        <f t="shared" si="51"/>
        <v>0</v>
      </c>
      <c r="AR274" s="70">
        <f t="shared" si="56"/>
        <v>0.5</v>
      </c>
      <c r="AS274" s="71">
        <f t="shared" si="57"/>
        <v>0.1</v>
      </c>
      <c r="AT274" s="71">
        <f t="shared" si="58"/>
        <v>0.5</v>
      </c>
      <c r="AU274" s="71">
        <f t="shared" si="59"/>
        <v>0.5</v>
      </c>
      <c r="AV274" s="71">
        <f t="shared" si="61"/>
        <v>0.5</v>
      </c>
      <c r="AW274" s="71">
        <f t="shared" si="61"/>
        <v>0.1</v>
      </c>
      <c r="AX274" s="71">
        <f t="shared" si="61"/>
        <v>0.5</v>
      </c>
      <c r="AY274" s="71">
        <f t="shared" si="52"/>
        <v>0.5</v>
      </c>
    </row>
    <row r="275" spans="1:51" x14ac:dyDescent="0.35">
      <c r="A275">
        <v>2001</v>
      </c>
      <c r="B275">
        <v>1</v>
      </c>
      <c r="C275">
        <v>12</v>
      </c>
      <c r="D275">
        <v>7</v>
      </c>
      <c r="E275">
        <v>271</v>
      </c>
      <c r="F275" s="112">
        <v>-1.3</v>
      </c>
      <c r="G275">
        <f>F275+Input!$B$73</f>
        <v>-1.3</v>
      </c>
      <c r="H275" s="39">
        <f t="shared" si="60"/>
        <v>1.3958333333333328</v>
      </c>
      <c r="I275" s="39">
        <f t="shared" si="50"/>
        <v>3.4475877192982458</v>
      </c>
      <c r="J275" s="39">
        <f>Input!$B$105</f>
        <v>15</v>
      </c>
      <c r="K275" s="66">
        <v>81</v>
      </c>
      <c r="L275" s="66">
        <v>81</v>
      </c>
      <c r="M275" s="19">
        <v>0</v>
      </c>
      <c r="N275" s="19">
        <v>0</v>
      </c>
      <c r="O275" s="19">
        <v>-15.120498828760038</v>
      </c>
      <c r="P275" s="19">
        <v>106.15148557140698</v>
      </c>
      <c r="Q275" s="19">
        <v>0</v>
      </c>
      <c r="R275" s="67">
        <v>0</v>
      </c>
      <c r="S275" s="67">
        <v>0</v>
      </c>
      <c r="T275" s="67">
        <v>0</v>
      </c>
      <c r="U275" s="67">
        <v>0</v>
      </c>
      <c r="V275" s="67">
        <v>0</v>
      </c>
      <c r="W275" s="67">
        <v>0</v>
      </c>
      <c r="X275" s="67">
        <v>0</v>
      </c>
      <c r="Y275" s="68">
        <v>0</v>
      </c>
      <c r="Z275" s="69">
        <v>0</v>
      </c>
      <c r="AA275" s="67">
        <v>0</v>
      </c>
      <c r="AB275" s="67">
        <v>0</v>
      </c>
      <c r="AC275" s="67">
        <v>0</v>
      </c>
      <c r="AD275" s="67">
        <v>0</v>
      </c>
      <c r="AE275" s="67">
        <v>0</v>
      </c>
      <c r="AF275" s="67">
        <v>0</v>
      </c>
      <c r="AG275" s="67">
        <v>0</v>
      </c>
      <c r="AH275" s="67">
        <v>0</v>
      </c>
      <c r="AI275" s="69">
        <f t="shared" si="55"/>
        <v>0</v>
      </c>
      <c r="AJ275" s="67">
        <f t="shared" si="55"/>
        <v>0</v>
      </c>
      <c r="AK275" s="67">
        <f t="shared" si="55"/>
        <v>0</v>
      </c>
      <c r="AL275" s="67">
        <f t="shared" si="55"/>
        <v>0</v>
      </c>
      <c r="AM275" s="67">
        <f t="shared" si="55"/>
        <v>0</v>
      </c>
      <c r="AN275" s="67">
        <f t="shared" si="55"/>
        <v>0</v>
      </c>
      <c r="AO275" s="67">
        <f t="shared" si="51"/>
        <v>0</v>
      </c>
      <c r="AP275" s="67">
        <f t="shared" si="51"/>
        <v>0</v>
      </c>
      <c r="AQ275" s="68">
        <f t="shared" si="51"/>
        <v>0</v>
      </c>
      <c r="AR275" s="70">
        <f t="shared" si="56"/>
        <v>0.5</v>
      </c>
      <c r="AS275" s="71">
        <f t="shared" si="57"/>
        <v>0.1</v>
      </c>
      <c r="AT275" s="71">
        <f t="shared" si="58"/>
        <v>0.5</v>
      </c>
      <c r="AU275" s="71">
        <f t="shared" si="59"/>
        <v>0.5</v>
      </c>
      <c r="AV275" s="71">
        <f t="shared" si="61"/>
        <v>0.5</v>
      </c>
      <c r="AW275" s="71">
        <f t="shared" si="61"/>
        <v>0.1</v>
      </c>
      <c r="AX275" s="71">
        <f t="shared" si="61"/>
        <v>0.5</v>
      </c>
      <c r="AY275" s="71">
        <f t="shared" si="52"/>
        <v>0.5</v>
      </c>
    </row>
    <row r="276" spans="1:51" x14ac:dyDescent="0.35">
      <c r="A276">
        <v>2001</v>
      </c>
      <c r="B276">
        <v>1</v>
      </c>
      <c r="C276">
        <v>12</v>
      </c>
      <c r="D276">
        <v>8</v>
      </c>
      <c r="E276">
        <v>272</v>
      </c>
      <c r="F276" s="112">
        <v>-1.1000000000000001</v>
      </c>
      <c r="G276">
        <f>F276+Input!$B$73</f>
        <v>-1.1000000000000001</v>
      </c>
      <c r="H276" s="39">
        <f t="shared" si="60"/>
        <v>1.3958333333333328</v>
      </c>
      <c r="I276" s="39">
        <f t="shared" si="50"/>
        <v>3.4475877192982458</v>
      </c>
      <c r="J276" s="39">
        <f>Input!$B$105</f>
        <v>15</v>
      </c>
      <c r="K276" s="66">
        <v>81</v>
      </c>
      <c r="L276" s="66">
        <v>81</v>
      </c>
      <c r="M276" s="19">
        <v>0</v>
      </c>
      <c r="N276" s="19">
        <v>0</v>
      </c>
      <c r="O276" s="19">
        <v>-6.5750812209714278</v>
      </c>
      <c r="P276" s="19">
        <v>117.35859256175013</v>
      </c>
      <c r="Q276" s="19">
        <v>0</v>
      </c>
      <c r="R276" s="67">
        <v>0</v>
      </c>
      <c r="S276" s="67">
        <v>0</v>
      </c>
      <c r="T276" s="67">
        <v>0</v>
      </c>
      <c r="U276" s="67">
        <v>0</v>
      </c>
      <c r="V276" s="67">
        <v>0</v>
      </c>
      <c r="W276" s="67">
        <v>0</v>
      </c>
      <c r="X276" s="67">
        <v>0</v>
      </c>
      <c r="Y276" s="68">
        <v>0</v>
      </c>
      <c r="Z276" s="69">
        <v>0</v>
      </c>
      <c r="AA276" s="67">
        <v>0</v>
      </c>
      <c r="AB276" s="67">
        <v>0</v>
      </c>
      <c r="AC276" s="67">
        <v>0</v>
      </c>
      <c r="AD276" s="67">
        <v>0</v>
      </c>
      <c r="AE276" s="67">
        <v>0</v>
      </c>
      <c r="AF276" s="67">
        <v>0</v>
      </c>
      <c r="AG276" s="67">
        <v>0</v>
      </c>
      <c r="AH276" s="67">
        <v>0</v>
      </c>
      <c r="AI276" s="69">
        <f t="shared" si="55"/>
        <v>0</v>
      </c>
      <c r="AJ276" s="67">
        <f t="shared" si="55"/>
        <v>0</v>
      </c>
      <c r="AK276" s="67">
        <f t="shared" si="55"/>
        <v>0</v>
      </c>
      <c r="AL276" s="67">
        <f t="shared" si="55"/>
        <v>0</v>
      </c>
      <c r="AM276" s="67">
        <f t="shared" si="55"/>
        <v>0</v>
      </c>
      <c r="AN276" s="67">
        <f t="shared" si="55"/>
        <v>0</v>
      </c>
      <c r="AO276" s="67">
        <f t="shared" si="51"/>
        <v>0</v>
      </c>
      <c r="AP276" s="67">
        <f t="shared" si="51"/>
        <v>0</v>
      </c>
      <c r="AQ276" s="68">
        <f t="shared" si="51"/>
        <v>0</v>
      </c>
      <c r="AR276" s="70">
        <f t="shared" si="56"/>
        <v>0.2</v>
      </c>
      <c r="AS276" s="71">
        <f t="shared" si="57"/>
        <v>0.2</v>
      </c>
      <c r="AT276" s="71">
        <f t="shared" si="58"/>
        <v>1</v>
      </c>
      <c r="AU276" s="71">
        <f t="shared" si="59"/>
        <v>0.2</v>
      </c>
      <c r="AV276" s="71">
        <f t="shared" si="61"/>
        <v>0.2</v>
      </c>
      <c r="AW276" s="71">
        <f t="shared" si="61"/>
        <v>0.2</v>
      </c>
      <c r="AX276" s="71">
        <f t="shared" si="61"/>
        <v>1</v>
      </c>
      <c r="AY276" s="71">
        <f t="shared" si="52"/>
        <v>0.2</v>
      </c>
    </row>
    <row r="277" spans="1:51" x14ac:dyDescent="0.35">
      <c r="A277">
        <v>2001</v>
      </c>
      <c r="B277">
        <v>1</v>
      </c>
      <c r="C277">
        <v>12</v>
      </c>
      <c r="D277">
        <v>9</v>
      </c>
      <c r="E277">
        <v>273</v>
      </c>
      <c r="F277" s="112">
        <v>0</v>
      </c>
      <c r="G277">
        <f>F277+Input!$B$73</f>
        <v>0</v>
      </c>
      <c r="H277" s="39">
        <f t="shared" si="60"/>
        <v>1.3958333333333328</v>
      </c>
      <c r="I277" s="39">
        <f t="shared" si="50"/>
        <v>3.4475877192982458</v>
      </c>
      <c r="J277" s="39">
        <f>Input!$B$105</f>
        <v>15</v>
      </c>
      <c r="K277" s="66">
        <v>80</v>
      </c>
      <c r="L277" s="66">
        <v>80</v>
      </c>
      <c r="M277" s="19">
        <v>0</v>
      </c>
      <c r="N277" s="19">
        <v>0</v>
      </c>
      <c r="O277" s="19">
        <v>1.1290004760147643</v>
      </c>
      <c r="P277" s="19">
        <v>128.98051332891043</v>
      </c>
      <c r="Q277" s="19">
        <v>0</v>
      </c>
      <c r="R277" s="67">
        <v>0</v>
      </c>
      <c r="S277" s="67">
        <v>0</v>
      </c>
      <c r="T277" s="67">
        <v>0</v>
      </c>
      <c r="U277" s="67">
        <v>0</v>
      </c>
      <c r="V277" s="67">
        <v>0</v>
      </c>
      <c r="W277" s="67">
        <v>0</v>
      </c>
      <c r="X277" s="67">
        <v>0</v>
      </c>
      <c r="Y277" s="68">
        <v>0</v>
      </c>
      <c r="Z277" s="69">
        <v>0</v>
      </c>
      <c r="AA277" s="67">
        <v>0</v>
      </c>
      <c r="AB277" s="67">
        <v>0</v>
      </c>
      <c r="AC277" s="67">
        <v>0</v>
      </c>
      <c r="AD277" s="67">
        <v>0</v>
      </c>
      <c r="AE277" s="67">
        <v>0</v>
      </c>
      <c r="AF277" s="67">
        <v>0</v>
      </c>
      <c r="AG277" s="67">
        <v>0</v>
      </c>
      <c r="AH277" s="67">
        <v>0</v>
      </c>
      <c r="AI277" s="69">
        <f t="shared" si="55"/>
        <v>0</v>
      </c>
      <c r="AJ277" s="67">
        <f t="shared" si="55"/>
        <v>0</v>
      </c>
      <c r="AK277" s="67">
        <f t="shared" si="55"/>
        <v>0</v>
      </c>
      <c r="AL277" s="67">
        <f t="shared" si="55"/>
        <v>0</v>
      </c>
      <c r="AM277" s="67">
        <f t="shared" si="55"/>
        <v>0</v>
      </c>
      <c r="AN277" s="67">
        <f t="shared" si="55"/>
        <v>0</v>
      </c>
      <c r="AO277" s="67">
        <f t="shared" si="51"/>
        <v>0</v>
      </c>
      <c r="AP277" s="67">
        <f t="shared" si="51"/>
        <v>0</v>
      </c>
      <c r="AQ277" s="68">
        <f t="shared" si="51"/>
        <v>0</v>
      </c>
      <c r="AR277" s="70">
        <f t="shared" si="56"/>
        <v>0.2</v>
      </c>
      <c r="AS277" s="71">
        <f t="shared" si="57"/>
        <v>0.2</v>
      </c>
      <c r="AT277" s="71">
        <f t="shared" si="58"/>
        <v>1</v>
      </c>
      <c r="AU277" s="71">
        <f t="shared" si="59"/>
        <v>0.2</v>
      </c>
      <c r="AV277" s="71">
        <f t="shared" si="61"/>
        <v>0.2</v>
      </c>
      <c r="AW277" s="71">
        <f t="shared" si="61"/>
        <v>0.2</v>
      </c>
      <c r="AX277" s="71">
        <f t="shared" si="61"/>
        <v>1</v>
      </c>
      <c r="AY277" s="71">
        <f t="shared" si="52"/>
        <v>0.2</v>
      </c>
    </row>
    <row r="278" spans="1:51" x14ac:dyDescent="0.35">
      <c r="A278">
        <v>2001</v>
      </c>
      <c r="B278">
        <v>1</v>
      </c>
      <c r="C278">
        <v>12</v>
      </c>
      <c r="D278">
        <v>10</v>
      </c>
      <c r="E278">
        <v>274</v>
      </c>
      <c r="F278" s="112">
        <v>0.4</v>
      </c>
      <c r="G278">
        <f>F278+Input!$B$73</f>
        <v>0.4</v>
      </c>
      <c r="H278" s="39">
        <f t="shared" si="60"/>
        <v>1.3958333333333328</v>
      </c>
      <c r="I278" s="39">
        <f t="shared" si="50"/>
        <v>3.4475877192982458</v>
      </c>
      <c r="J278" s="39">
        <f>Input!$B$105</f>
        <v>15</v>
      </c>
      <c r="K278" s="66">
        <v>85</v>
      </c>
      <c r="L278" s="66">
        <v>85</v>
      </c>
      <c r="M278" s="19">
        <v>1.9854019277800012</v>
      </c>
      <c r="N278" s="19">
        <v>13.842634112798255</v>
      </c>
      <c r="O278" s="19">
        <v>7.6215859309790233</v>
      </c>
      <c r="P278" s="19">
        <v>141.34239665630292</v>
      </c>
      <c r="Q278" s="19">
        <v>0</v>
      </c>
      <c r="R278" s="67">
        <v>0.20816213067877476</v>
      </c>
      <c r="S278" s="67">
        <v>1.5430723291531574</v>
      </c>
      <c r="T278" s="67">
        <v>1.9740716849322613</v>
      </c>
      <c r="U278" s="67">
        <v>1.248686620774754</v>
      </c>
      <c r="V278" s="67">
        <v>0</v>
      </c>
      <c r="W278" s="67">
        <v>0</v>
      </c>
      <c r="X278" s="67">
        <v>0</v>
      </c>
      <c r="Y278" s="68">
        <v>0.15736588720174538</v>
      </c>
      <c r="Z278" s="69">
        <v>6.4718658520327192</v>
      </c>
      <c r="AA278" s="67">
        <v>7.6820700412851632</v>
      </c>
      <c r="AB278" s="67">
        <v>15.442914481153478</v>
      </c>
      <c r="AC278" s="67">
        <v>17.948640302791414</v>
      </c>
      <c r="AD278" s="67">
        <v>13.731427303471937</v>
      </c>
      <c r="AE278" s="67">
        <v>6.4718658520327192</v>
      </c>
      <c r="AF278" s="67">
        <v>6.4718658520327192</v>
      </c>
      <c r="AG278" s="67">
        <v>6.4718658520327192</v>
      </c>
      <c r="AH278" s="67">
        <v>13.842634112798255</v>
      </c>
      <c r="AI278" s="69">
        <f t="shared" si="55"/>
        <v>6.4718658520327192</v>
      </c>
      <c r="AJ278" s="67">
        <f t="shared" si="55"/>
        <v>7.8902321719639383</v>
      </c>
      <c r="AK278" s="67">
        <f t="shared" si="55"/>
        <v>16.985986810306635</v>
      </c>
      <c r="AL278" s="67">
        <f t="shared" si="55"/>
        <v>19.922711987723677</v>
      </c>
      <c r="AM278" s="67">
        <f t="shared" si="55"/>
        <v>14.980113924246691</v>
      </c>
      <c r="AN278" s="67">
        <f t="shared" si="55"/>
        <v>6.4718658520327192</v>
      </c>
      <c r="AO278" s="67">
        <f t="shared" si="51"/>
        <v>6.4718658520327192</v>
      </c>
      <c r="AP278" s="67">
        <f t="shared" si="51"/>
        <v>6.4718658520327192</v>
      </c>
      <c r="AQ278" s="68">
        <f t="shared" si="51"/>
        <v>14</v>
      </c>
      <c r="AR278" s="70">
        <f t="shared" si="56"/>
        <v>0.2</v>
      </c>
      <c r="AS278" s="71">
        <f t="shared" si="57"/>
        <v>0.2</v>
      </c>
      <c r="AT278" s="71">
        <f t="shared" si="58"/>
        <v>1</v>
      </c>
      <c r="AU278" s="71">
        <f t="shared" si="59"/>
        <v>0.2</v>
      </c>
      <c r="AV278" s="71">
        <f t="shared" si="61"/>
        <v>0.2</v>
      </c>
      <c r="AW278" s="71">
        <f t="shared" si="61"/>
        <v>0.2</v>
      </c>
      <c r="AX278" s="71">
        <f t="shared" si="61"/>
        <v>1</v>
      </c>
      <c r="AY278" s="71">
        <f t="shared" si="52"/>
        <v>0.2</v>
      </c>
    </row>
    <row r="279" spans="1:51" x14ac:dyDescent="0.35">
      <c r="A279">
        <v>2001</v>
      </c>
      <c r="B279">
        <v>1</v>
      </c>
      <c r="C279">
        <v>12</v>
      </c>
      <c r="D279">
        <v>11</v>
      </c>
      <c r="E279">
        <v>275</v>
      </c>
      <c r="F279" s="112">
        <v>1.7</v>
      </c>
      <c r="G279">
        <f>F279+Input!$B$73</f>
        <v>1.7</v>
      </c>
      <c r="H279" s="39">
        <f t="shared" si="60"/>
        <v>1.3958333333333328</v>
      </c>
      <c r="I279" s="39">
        <f t="shared" si="50"/>
        <v>3.4475877192982458</v>
      </c>
      <c r="J279" s="39">
        <f>Input!$B$105</f>
        <v>15</v>
      </c>
      <c r="K279" s="66">
        <v>87</v>
      </c>
      <c r="L279" s="66">
        <v>87</v>
      </c>
      <c r="M279" s="19">
        <v>13.976849286219784</v>
      </c>
      <c r="N279" s="19">
        <v>66.510161939324504</v>
      </c>
      <c r="O279" s="19">
        <v>12.508127470773534</v>
      </c>
      <c r="P279" s="19">
        <v>154.59118787917177</v>
      </c>
      <c r="Q279" s="19">
        <v>0</v>
      </c>
      <c r="R279" s="67">
        <v>0</v>
      </c>
      <c r="S279" s="67">
        <v>8.6537170832855743</v>
      </c>
      <c r="T279" s="67">
        <v>13.768583021416738</v>
      </c>
      <c r="U279" s="67">
        <v>10.817999760261904</v>
      </c>
      <c r="V279" s="67">
        <v>1.5303789572945379</v>
      </c>
      <c r="W279" s="67">
        <v>0</v>
      </c>
      <c r="X279" s="67">
        <v>0</v>
      </c>
      <c r="Y279" s="68">
        <v>2.4898380606754955</v>
      </c>
      <c r="Z279" s="69">
        <v>29.338103420791096</v>
      </c>
      <c r="AA279" s="67">
        <v>29.338103420791096</v>
      </c>
      <c r="AB279" s="67">
        <v>80.750187892757523</v>
      </c>
      <c r="AC279" s="67">
        <v>111.13781405884689</v>
      </c>
      <c r="AD279" s="67">
        <v>93.608279131357904</v>
      </c>
      <c r="AE279" s="67">
        <v>38.430146928720774</v>
      </c>
      <c r="AF279" s="67">
        <v>29.338103420791096</v>
      </c>
      <c r="AG279" s="67">
        <v>29.338103420791096</v>
      </c>
      <c r="AH279" s="67">
        <v>66.510161939324504</v>
      </c>
      <c r="AI279" s="69">
        <f t="shared" si="55"/>
        <v>29.338103420791096</v>
      </c>
      <c r="AJ279" s="67">
        <f t="shared" si="55"/>
        <v>29.338103420791096</v>
      </c>
      <c r="AK279" s="67">
        <f t="shared" si="55"/>
        <v>89.403904976043094</v>
      </c>
      <c r="AL279" s="67">
        <f t="shared" si="55"/>
        <v>124.90639708026362</v>
      </c>
      <c r="AM279" s="67">
        <f t="shared" si="55"/>
        <v>104.4262788916198</v>
      </c>
      <c r="AN279" s="67">
        <f t="shared" si="55"/>
        <v>39.960525886015311</v>
      </c>
      <c r="AO279" s="67">
        <f t="shared" si="51"/>
        <v>29.338103420791096</v>
      </c>
      <c r="AP279" s="67">
        <f t="shared" si="51"/>
        <v>29.338103420791096</v>
      </c>
      <c r="AQ279" s="68">
        <f t="shared" si="51"/>
        <v>69</v>
      </c>
      <c r="AR279" s="70">
        <f t="shared" si="56"/>
        <v>0.2</v>
      </c>
      <c r="AS279" s="71">
        <f t="shared" si="57"/>
        <v>0.2</v>
      </c>
      <c r="AT279" s="71">
        <f t="shared" si="58"/>
        <v>1</v>
      </c>
      <c r="AU279" s="71">
        <f t="shared" si="59"/>
        <v>0.2</v>
      </c>
      <c r="AV279" s="71">
        <f t="shared" si="61"/>
        <v>0.2</v>
      </c>
      <c r="AW279" s="71">
        <f t="shared" si="61"/>
        <v>0.2</v>
      </c>
      <c r="AX279" s="71">
        <f t="shared" si="61"/>
        <v>1</v>
      </c>
      <c r="AY279" s="71">
        <f t="shared" si="52"/>
        <v>0.2</v>
      </c>
    </row>
    <row r="280" spans="1:51" x14ac:dyDescent="0.35">
      <c r="A280">
        <v>2001</v>
      </c>
      <c r="B280">
        <v>1</v>
      </c>
      <c r="C280">
        <v>12</v>
      </c>
      <c r="D280">
        <v>12</v>
      </c>
      <c r="E280">
        <v>276</v>
      </c>
      <c r="F280" s="112">
        <v>2.7</v>
      </c>
      <c r="G280">
        <f>F280+Input!$B$73</f>
        <v>2.7</v>
      </c>
      <c r="H280" s="39">
        <f t="shared" si="60"/>
        <v>1.3958333333333328</v>
      </c>
      <c r="I280" s="39">
        <f t="shared" si="50"/>
        <v>3.4475877192982458</v>
      </c>
      <c r="J280" s="39">
        <f>Input!$B$105</f>
        <v>15</v>
      </c>
      <c r="K280" s="66">
        <v>87</v>
      </c>
      <c r="L280" s="66">
        <v>87</v>
      </c>
      <c r="M280" s="19">
        <v>7.3764256902857301</v>
      </c>
      <c r="N280" s="19">
        <v>79.192754955827198</v>
      </c>
      <c r="O280" s="19">
        <v>15.416123673940303</v>
      </c>
      <c r="P280" s="19">
        <v>168.62780834300159</v>
      </c>
      <c r="Q280" s="19">
        <v>0</v>
      </c>
      <c r="R280" s="67">
        <v>0</v>
      </c>
      <c r="S280" s="67">
        <v>3.089911809609692</v>
      </c>
      <c r="T280" s="67">
        <v>6.7844553896621305</v>
      </c>
      <c r="U280" s="67">
        <v>6.5047570157657342</v>
      </c>
      <c r="V280" s="67">
        <v>2.4146602019753121</v>
      </c>
      <c r="W280" s="67">
        <v>0</v>
      </c>
      <c r="X280" s="67">
        <v>0</v>
      </c>
      <c r="Y280" s="68">
        <v>1.8072450441728023</v>
      </c>
      <c r="Z280" s="69">
        <v>37.408865316906251</v>
      </c>
      <c r="AA280" s="67">
        <v>37.408865316906251</v>
      </c>
      <c r="AB280" s="67">
        <v>48.463079010263407</v>
      </c>
      <c r="AC280" s="67">
        <v>61.680373467116929</v>
      </c>
      <c r="AD280" s="67">
        <v>60.679747628826149</v>
      </c>
      <c r="AE280" s="67">
        <v>46.047354540600864</v>
      </c>
      <c r="AF280" s="67">
        <v>37.408865316906251</v>
      </c>
      <c r="AG280" s="67">
        <v>37.408865316906251</v>
      </c>
      <c r="AH280" s="67">
        <v>79.192754955827198</v>
      </c>
      <c r="AI280" s="69">
        <f t="shared" si="55"/>
        <v>37.408865316906251</v>
      </c>
      <c r="AJ280" s="67">
        <f t="shared" si="55"/>
        <v>37.408865316906251</v>
      </c>
      <c r="AK280" s="67">
        <f t="shared" si="55"/>
        <v>51.552990819873102</v>
      </c>
      <c r="AL280" s="67">
        <f t="shared" si="55"/>
        <v>68.464828856779064</v>
      </c>
      <c r="AM280" s="67">
        <f t="shared" si="55"/>
        <v>67.184504644591883</v>
      </c>
      <c r="AN280" s="67">
        <f t="shared" si="55"/>
        <v>48.462014742576173</v>
      </c>
      <c r="AO280" s="67">
        <f t="shared" si="51"/>
        <v>37.408865316906251</v>
      </c>
      <c r="AP280" s="67">
        <f t="shared" si="51"/>
        <v>37.408865316906251</v>
      </c>
      <c r="AQ280" s="68">
        <f t="shared" si="51"/>
        <v>81</v>
      </c>
      <c r="AR280" s="70">
        <f t="shared" si="56"/>
        <v>0.2</v>
      </c>
      <c r="AS280" s="71">
        <f t="shared" si="57"/>
        <v>0.2</v>
      </c>
      <c r="AT280" s="71">
        <f t="shared" si="58"/>
        <v>1</v>
      </c>
      <c r="AU280" s="71">
        <f t="shared" si="59"/>
        <v>0.2</v>
      </c>
      <c r="AV280" s="71">
        <f t="shared" si="61"/>
        <v>0.2</v>
      </c>
      <c r="AW280" s="71">
        <f t="shared" si="61"/>
        <v>0.2</v>
      </c>
      <c r="AX280" s="71">
        <f t="shared" si="61"/>
        <v>1</v>
      </c>
      <c r="AY280" s="71">
        <f t="shared" si="52"/>
        <v>0.2</v>
      </c>
    </row>
    <row r="281" spans="1:51" x14ac:dyDescent="0.35">
      <c r="A281">
        <v>2001</v>
      </c>
      <c r="B281">
        <v>1</v>
      </c>
      <c r="C281">
        <v>12</v>
      </c>
      <c r="D281">
        <v>13</v>
      </c>
      <c r="E281">
        <v>277</v>
      </c>
      <c r="F281" s="112">
        <v>3.3</v>
      </c>
      <c r="G281">
        <f>F281+Input!$B$73</f>
        <v>3.3</v>
      </c>
      <c r="H281" s="39">
        <f t="shared" si="60"/>
        <v>1.3958333333333328</v>
      </c>
      <c r="I281" s="39">
        <f t="shared" si="50"/>
        <v>3.4475877192982458</v>
      </c>
      <c r="J281" s="39">
        <f>Input!$B$105</f>
        <v>15</v>
      </c>
      <c r="K281" s="66">
        <v>89</v>
      </c>
      <c r="L281" s="66">
        <v>89</v>
      </c>
      <c r="M281" s="19">
        <v>5.1090141009650978</v>
      </c>
      <c r="N281" s="19">
        <v>76.593559083083321</v>
      </c>
      <c r="O281" s="19">
        <v>16.082518591998209</v>
      </c>
      <c r="P281" s="19">
        <v>183.08254545530724</v>
      </c>
      <c r="Q281" s="19">
        <v>0</v>
      </c>
      <c r="R281" s="67">
        <v>0</v>
      </c>
      <c r="S281" s="67">
        <v>0.97115756512920659</v>
      </c>
      <c r="T281" s="67">
        <v>4.1009762210124183</v>
      </c>
      <c r="U281" s="67">
        <v>4.8284986255961186</v>
      </c>
      <c r="V281" s="67">
        <v>2.7275520212054625</v>
      </c>
      <c r="W281" s="67">
        <v>0</v>
      </c>
      <c r="X281" s="67">
        <v>0</v>
      </c>
      <c r="Y281" s="68">
        <v>1.4064409169166794</v>
      </c>
      <c r="Z281" s="69">
        <v>37.680098786398467</v>
      </c>
      <c r="AA281" s="67">
        <v>37.680098786398467</v>
      </c>
      <c r="AB281" s="67">
        <v>38.499760534528278</v>
      </c>
      <c r="AC281" s="67">
        <v>41.141342830671178</v>
      </c>
      <c r="AD281" s="67">
        <v>41.755375308362211</v>
      </c>
      <c r="AE281" s="67">
        <v>39.982166069907542</v>
      </c>
      <c r="AF281" s="67">
        <v>37.680098786398467</v>
      </c>
      <c r="AG281" s="67">
        <v>37.680098786398467</v>
      </c>
      <c r="AH281" s="67">
        <v>76.593559083083321</v>
      </c>
      <c r="AI281" s="69">
        <f t="shared" si="55"/>
        <v>37.680098786398467</v>
      </c>
      <c r="AJ281" s="67">
        <f t="shared" si="55"/>
        <v>37.680098786398467</v>
      </c>
      <c r="AK281" s="67">
        <f t="shared" si="55"/>
        <v>39.470918099657482</v>
      </c>
      <c r="AL281" s="67">
        <f t="shared" si="55"/>
        <v>45.242319051683594</v>
      </c>
      <c r="AM281" s="67">
        <f t="shared" si="55"/>
        <v>46.58387393395833</v>
      </c>
      <c r="AN281" s="67">
        <f t="shared" si="55"/>
        <v>42.709718091113004</v>
      </c>
      <c r="AO281" s="67">
        <f t="shared" si="51"/>
        <v>37.680098786398467</v>
      </c>
      <c r="AP281" s="67">
        <f t="shared" si="51"/>
        <v>37.680098786398467</v>
      </c>
      <c r="AQ281" s="68">
        <f t="shared" si="51"/>
        <v>78</v>
      </c>
      <c r="AR281" s="70">
        <f t="shared" si="56"/>
        <v>0.2</v>
      </c>
      <c r="AS281" s="71">
        <f t="shared" si="57"/>
        <v>0.2</v>
      </c>
      <c r="AT281" s="71">
        <f t="shared" si="58"/>
        <v>1</v>
      </c>
      <c r="AU281" s="71">
        <f t="shared" si="59"/>
        <v>0.2</v>
      </c>
      <c r="AV281" s="71">
        <f t="shared" si="61"/>
        <v>0.2</v>
      </c>
      <c r="AW281" s="71">
        <f t="shared" si="61"/>
        <v>0.2</v>
      </c>
      <c r="AX281" s="71">
        <f t="shared" si="61"/>
        <v>1</v>
      </c>
      <c r="AY281" s="71">
        <f t="shared" si="52"/>
        <v>0.2</v>
      </c>
    </row>
    <row r="282" spans="1:51" x14ac:dyDescent="0.35">
      <c r="A282">
        <v>2001</v>
      </c>
      <c r="B282">
        <v>1</v>
      </c>
      <c r="C282">
        <v>12</v>
      </c>
      <c r="D282">
        <v>14</v>
      </c>
      <c r="E282">
        <v>278</v>
      </c>
      <c r="F282" s="112">
        <v>3.5</v>
      </c>
      <c r="G282">
        <f>F282+Input!$B$73</f>
        <v>3.5</v>
      </c>
      <c r="H282" s="39">
        <f t="shared" si="60"/>
        <v>1.3958333333333328</v>
      </c>
      <c r="I282" s="39">
        <f t="shared" si="50"/>
        <v>3.4475877192982458</v>
      </c>
      <c r="J282" s="39">
        <f>Input!$B$105</f>
        <v>15</v>
      </c>
      <c r="K282" s="66">
        <v>90</v>
      </c>
      <c r="L282" s="66">
        <v>90</v>
      </c>
      <c r="M282" s="19">
        <v>5.0242734340517492</v>
      </c>
      <c r="N282" s="19">
        <v>73.658915212748752</v>
      </c>
      <c r="O282" s="19">
        <v>14.441861980875071</v>
      </c>
      <c r="P282" s="19">
        <v>197.41950347426263</v>
      </c>
      <c r="Q282" s="19">
        <v>0</v>
      </c>
      <c r="R282" s="67">
        <v>0</v>
      </c>
      <c r="S282" s="67">
        <v>0</v>
      </c>
      <c r="T282" s="67">
        <v>3.2251510380318109</v>
      </c>
      <c r="U282" s="67">
        <v>4.8206569416649385</v>
      </c>
      <c r="V282" s="67">
        <v>3.5922873884187516</v>
      </c>
      <c r="W282" s="67">
        <v>0.25960460297868665</v>
      </c>
      <c r="X282" s="67">
        <v>0</v>
      </c>
      <c r="Y282" s="68">
        <v>1.3410847872512477</v>
      </c>
      <c r="Z282" s="69">
        <v>36.598094524141501</v>
      </c>
      <c r="AA282" s="67">
        <v>36.598094524141501</v>
      </c>
      <c r="AB282" s="67">
        <v>36.598094524141501</v>
      </c>
      <c r="AC282" s="67">
        <v>36.598094524141501</v>
      </c>
      <c r="AD282" s="67">
        <v>36.598094524141501</v>
      </c>
      <c r="AE282" s="67">
        <v>36.598094524141501</v>
      </c>
      <c r="AF282" s="67">
        <v>36.598094524141501</v>
      </c>
      <c r="AG282" s="67">
        <v>36.598094524141501</v>
      </c>
      <c r="AH282" s="67">
        <v>73.658915212748752</v>
      </c>
      <c r="AI282" s="69">
        <f t="shared" si="55"/>
        <v>36.598094524141501</v>
      </c>
      <c r="AJ282" s="67">
        <f t="shared" si="55"/>
        <v>36.598094524141501</v>
      </c>
      <c r="AK282" s="67">
        <f t="shared" si="55"/>
        <v>36.598094524141501</v>
      </c>
      <c r="AL282" s="67">
        <f t="shared" si="55"/>
        <v>39.823245562173312</v>
      </c>
      <c r="AM282" s="67">
        <f t="shared" si="55"/>
        <v>41.418751465806437</v>
      </c>
      <c r="AN282" s="67">
        <f t="shared" si="55"/>
        <v>40.190381912560255</v>
      </c>
      <c r="AO282" s="67">
        <f t="shared" si="51"/>
        <v>36.857699127120185</v>
      </c>
      <c r="AP282" s="67">
        <f t="shared" si="51"/>
        <v>36.598094524141501</v>
      </c>
      <c r="AQ282" s="68">
        <f t="shared" si="51"/>
        <v>75</v>
      </c>
      <c r="AR282" s="70">
        <f t="shared" si="56"/>
        <v>0.2</v>
      </c>
      <c r="AS282" s="71">
        <f t="shared" si="57"/>
        <v>0.2</v>
      </c>
      <c r="AT282" s="71">
        <f t="shared" si="58"/>
        <v>1</v>
      </c>
      <c r="AU282" s="71">
        <f t="shared" si="59"/>
        <v>0.2</v>
      </c>
      <c r="AV282" s="71">
        <f t="shared" si="61"/>
        <v>0.2</v>
      </c>
      <c r="AW282" s="71">
        <f t="shared" si="61"/>
        <v>0.2</v>
      </c>
      <c r="AX282" s="71">
        <f t="shared" si="61"/>
        <v>1</v>
      </c>
      <c r="AY282" s="71">
        <f t="shared" si="52"/>
        <v>0.2</v>
      </c>
    </row>
    <row r="283" spans="1:51" x14ac:dyDescent="0.35">
      <c r="A283">
        <v>2001</v>
      </c>
      <c r="B283">
        <v>1</v>
      </c>
      <c r="C283">
        <v>12</v>
      </c>
      <c r="D283">
        <v>15</v>
      </c>
      <c r="E283">
        <v>279</v>
      </c>
      <c r="F283" s="112">
        <v>4.0999999999999996</v>
      </c>
      <c r="G283">
        <f>F283+Input!$B$73</f>
        <v>4.0999999999999996</v>
      </c>
      <c r="H283" s="39">
        <f t="shared" si="60"/>
        <v>1.3958333333333328</v>
      </c>
      <c r="I283" s="39">
        <f t="shared" si="50"/>
        <v>3.4475877192982458</v>
      </c>
      <c r="J283" s="39">
        <f>Input!$B$105</f>
        <v>15</v>
      </c>
      <c r="K283" s="66">
        <v>84</v>
      </c>
      <c r="L283" s="66">
        <v>84</v>
      </c>
      <c r="M283" s="19">
        <v>66.716228823415179</v>
      </c>
      <c r="N283" s="19">
        <v>102.29044475330205</v>
      </c>
      <c r="O283" s="19">
        <v>10.651683857497421</v>
      </c>
      <c r="P283" s="19">
        <v>211.15123989193933</v>
      </c>
      <c r="Q283" s="19">
        <v>0</v>
      </c>
      <c r="R283" s="67">
        <v>0</v>
      </c>
      <c r="S283" s="67">
        <v>0</v>
      </c>
      <c r="T283" s="67">
        <v>29.913173912301904</v>
      </c>
      <c r="U283" s="67">
        <v>61.645051624556409</v>
      </c>
      <c r="V283" s="67">
        <v>57.266094148335362</v>
      </c>
      <c r="W283" s="67">
        <v>19.341435384154</v>
      </c>
      <c r="X283" s="67">
        <v>0</v>
      </c>
      <c r="Y283" s="68">
        <v>14.709555246697946</v>
      </c>
      <c r="Z283" s="69">
        <v>49.635344080126742</v>
      </c>
      <c r="AA283" s="67">
        <v>49.635344080126742</v>
      </c>
      <c r="AB283" s="67">
        <v>49.635344080126742</v>
      </c>
      <c r="AC283" s="67">
        <v>76.766383064703092</v>
      </c>
      <c r="AD283" s="67">
        <v>105.54697364292089</v>
      </c>
      <c r="AE283" s="67">
        <v>101.57528991763435</v>
      </c>
      <c r="AF283" s="67">
        <v>67.177890349659847</v>
      </c>
      <c r="AG283" s="67">
        <v>49.635344080126742</v>
      </c>
      <c r="AH283" s="67">
        <v>102.29044475330205</v>
      </c>
      <c r="AI283" s="69">
        <f t="shared" si="55"/>
        <v>49.635344080126742</v>
      </c>
      <c r="AJ283" s="67">
        <f t="shared" si="55"/>
        <v>49.635344080126742</v>
      </c>
      <c r="AK283" s="67">
        <f t="shared" si="55"/>
        <v>49.635344080126742</v>
      </c>
      <c r="AL283" s="67">
        <f t="shared" si="55"/>
        <v>106.67955697700499</v>
      </c>
      <c r="AM283" s="67">
        <f t="shared" si="55"/>
        <v>167.19202526747731</v>
      </c>
      <c r="AN283" s="67">
        <f t="shared" si="55"/>
        <v>158.84138406596972</v>
      </c>
      <c r="AO283" s="67">
        <f t="shared" si="51"/>
        <v>86.519325733813844</v>
      </c>
      <c r="AP283" s="67">
        <f t="shared" si="51"/>
        <v>49.635344080126742</v>
      </c>
      <c r="AQ283" s="68">
        <f t="shared" si="51"/>
        <v>117</v>
      </c>
      <c r="AR283" s="70">
        <f t="shared" si="56"/>
        <v>0.2</v>
      </c>
      <c r="AS283" s="71">
        <f t="shared" si="57"/>
        <v>0.2</v>
      </c>
      <c r="AT283" s="71">
        <f t="shared" si="58"/>
        <v>1</v>
      </c>
      <c r="AU283" s="71">
        <f t="shared" si="59"/>
        <v>0.2</v>
      </c>
      <c r="AV283" s="71">
        <f t="shared" si="61"/>
        <v>0.2</v>
      </c>
      <c r="AW283" s="71">
        <f t="shared" si="61"/>
        <v>0.2</v>
      </c>
      <c r="AX283" s="71">
        <f t="shared" si="61"/>
        <v>1</v>
      </c>
      <c r="AY283" s="71">
        <f t="shared" si="52"/>
        <v>0.2</v>
      </c>
    </row>
    <row r="284" spans="1:51" x14ac:dyDescent="0.35">
      <c r="A284">
        <v>2001</v>
      </c>
      <c r="B284">
        <v>1</v>
      </c>
      <c r="C284">
        <v>12</v>
      </c>
      <c r="D284">
        <v>16</v>
      </c>
      <c r="E284">
        <v>280</v>
      </c>
      <c r="F284" s="112">
        <v>4.9000000000000004</v>
      </c>
      <c r="G284">
        <f>F284+Input!$B$73</f>
        <v>4.9000000000000004</v>
      </c>
      <c r="H284" s="39">
        <f t="shared" si="60"/>
        <v>1.3958333333333328</v>
      </c>
      <c r="I284" s="39">
        <f t="shared" si="50"/>
        <v>3.4475877192982458</v>
      </c>
      <c r="J284" s="39">
        <f>Input!$B$105</f>
        <v>15</v>
      </c>
      <c r="K284" s="66">
        <v>79</v>
      </c>
      <c r="L284" s="66">
        <v>79</v>
      </c>
      <c r="M284" s="19">
        <v>289.26431738425765</v>
      </c>
      <c r="N284" s="19">
        <v>62.753838783635501</v>
      </c>
      <c r="O284" s="19">
        <v>5.0337448839425498</v>
      </c>
      <c r="P284" s="19">
        <v>224.01917733636824</v>
      </c>
      <c r="Q284" s="19">
        <v>0</v>
      </c>
      <c r="R284" s="67">
        <v>0</v>
      </c>
      <c r="S284" s="67">
        <v>0</v>
      </c>
      <c r="T284" s="67">
        <v>68.045214500925113</v>
      </c>
      <c r="U284" s="67">
        <v>243.2881968356763</v>
      </c>
      <c r="V284" s="67">
        <v>276.01625302938345</v>
      </c>
      <c r="W284" s="67">
        <v>147.05773163388164</v>
      </c>
      <c r="X284" s="67">
        <v>0</v>
      </c>
      <c r="Y284" s="68">
        <v>40.246161216364499</v>
      </c>
      <c r="Z284" s="69">
        <v>36.184662478108947</v>
      </c>
      <c r="AA284" s="67">
        <v>36.184662478108947</v>
      </c>
      <c r="AB284" s="67">
        <v>36.184662478108947</v>
      </c>
      <c r="AC284" s="67">
        <v>57.642105275788289</v>
      </c>
      <c r="AD284" s="67">
        <v>112.90339435720534</v>
      </c>
      <c r="AE284" s="67">
        <v>123.22389079191288</v>
      </c>
      <c r="AF284" s="67">
        <v>82.557987738882346</v>
      </c>
      <c r="AG284" s="67">
        <v>36.184662478108947</v>
      </c>
      <c r="AH284" s="67">
        <v>62.753838783635501</v>
      </c>
      <c r="AI284" s="69">
        <f t="shared" si="55"/>
        <v>36.184662478108947</v>
      </c>
      <c r="AJ284" s="67">
        <f t="shared" si="55"/>
        <v>36.184662478108947</v>
      </c>
      <c r="AK284" s="67">
        <f t="shared" si="55"/>
        <v>36.184662478108947</v>
      </c>
      <c r="AL284" s="67">
        <f t="shared" si="55"/>
        <v>125.68731977671339</v>
      </c>
      <c r="AM284" s="67">
        <f t="shared" si="55"/>
        <v>356.19159119288167</v>
      </c>
      <c r="AN284" s="67">
        <f t="shared" si="55"/>
        <v>399.24014382129633</v>
      </c>
      <c r="AO284" s="67">
        <f t="shared" si="51"/>
        <v>229.61571937276398</v>
      </c>
      <c r="AP284" s="67">
        <f t="shared" si="51"/>
        <v>36.184662478108947</v>
      </c>
      <c r="AQ284" s="68">
        <f t="shared" si="51"/>
        <v>103</v>
      </c>
      <c r="AR284" s="70">
        <f t="shared" si="56"/>
        <v>0.2</v>
      </c>
      <c r="AS284" s="71">
        <f t="shared" si="57"/>
        <v>0.2</v>
      </c>
      <c r="AT284" s="71">
        <f t="shared" si="58"/>
        <v>1</v>
      </c>
      <c r="AU284" s="71">
        <f t="shared" si="59"/>
        <v>0.2</v>
      </c>
      <c r="AV284" s="71">
        <f t="shared" si="61"/>
        <v>0.2</v>
      </c>
      <c r="AW284" s="71">
        <f t="shared" si="61"/>
        <v>0.2</v>
      </c>
      <c r="AX284" s="71">
        <f t="shared" si="61"/>
        <v>1</v>
      </c>
      <c r="AY284" s="71">
        <f t="shared" si="52"/>
        <v>0.2</v>
      </c>
    </row>
    <row r="285" spans="1:51" x14ac:dyDescent="0.35">
      <c r="A285">
        <v>2001</v>
      </c>
      <c r="B285">
        <v>1</v>
      </c>
      <c r="C285">
        <v>12</v>
      </c>
      <c r="D285">
        <v>17</v>
      </c>
      <c r="E285">
        <v>281</v>
      </c>
      <c r="F285" s="112">
        <v>3.9</v>
      </c>
      <c r="G285">
        <f>F285+Input!$B$73</f>
        <v>3.9</v>
      </c>
      <c r="H285" s="39">
        <f t="shared" si="60"/>
        <v>1.3958333333333328</v>
      </c>
      <c r="I285" s="39">
        <f t="shared" si="50"/>
        <v>3.4475877192982458</v>
      </c>
      <c r="J285" s="39">
        <f>Input!$B$105</f>
        <v>15</v>
      </c>
      <c r="K285" s="66">
        <v>85</v>
      </c>
      <c r="L285" s="66">
        <v>85</v>
      </c>
      <c r="M285" s="19">
        <v>190.73932565251533</v>
      </c>
      <c r="N285" s="19">
        <v>13.577326048388615</v>
      </c>
      <c r="O285" s="19">
        <v>-2.0213604411567858</v>
      </c>
      <c r="P285" s="19">
        <v>236.03666188395266</v>
      </c>
      <c r="Q285" s="19">
        <v>0</v>
      </c>
      <c r="R285" s="67">
        <v>0</v>
      </c>
      <c r="S285" s="67">
        <v>0</v>
      </c>
      <c r="T285" s="67">
        <v>3.2524352807839629</v>
      </c>
      <c r="U285" s="67">
        <v>136.63302509541859</v>
      </c>
      <c r="V285" s="67">
        <v>189.97584187722043</v>
      </c>
      <c r="W285" s="67">
        <v>132.03338701059317</v>
      </c>
      <c r="X285" s="67">
        <v>0</v>
      </c>
      <c r="Y285" s="68">
        <v>5.4226739516113849</v>
      </c>
      <c r="Z285" s="69">
        <v>8.3130555170398743</v>
      </c>
      <c r="AA285" s="67">
        <v>8.3130555170398743</v>
      </c>
      <c r="AB285" s="67">
        <v>8.3130555170398743</v>
      </c>
      <c r="AC285" s="67">
        <v>9.2615337354932272</v>
      </c>
      <c r="AD285" s="67">
        <v>48.158106082706475</v>
      </c>
      <c r="AE285" s="67">
        <v>63.713988201993992</v>
      </c>
      <c r="AF285" s="67">
        <v>46.816755322554272</v>
      </c>
      <c r="AG285" s="67">
        <v>8.3130555170398743</v>
      </c>
      <c r="AH285" s="67">
        <v>13.577326048388615</v>
      </c>
      <c r="AI285" s="69">
        <f t="shared" si="55"/>
        <v>8.3130555170398743</v>
      </c>
      <c r="AJ285" s="67">
        <f t="shared" si="55"/>
        <v>8.3130555170398743</v>
      </c>
      <c r="AK285" s="67">
        <f t="shared" si="55"/>
        <v>8.3130555170398743</v>
      </c>
      <c r="AL285" s="67">
        <f t="shared" si="55"/>
        <v>12.513969016277191</v>
      </c>
      <c r="AM285" s="67">
        <f t="shared" si="55"/>
        <v>184.79113117812506</v>
      </c>
      <c r="AN285" s="67">
        <f t="shared" si="55"/>
        <v>253.68983007921443</v>
      </c>
      <c r="AO285" s="67">
        <f t="shared" si="51"/>
        <v>178.85014233314746</v>
      </c>
      <c r="AP285" s="67">
        <f t="shared" si="51"/>
        <v>8.3130555170398743</v>
      </c>
      <c r="AQ285" s="68">
        <f t="shared" si="51"/>
        <v>19</v>
      </c>
      <c r="AR285" s="70">
        <f t="shared" si="56"/>
        <v>0.2</v>
      </c>
      <c r="AS285" s="71">
        <f t="shared" si="57"/>
        <v>0.2</v>
      </c>
      <c r="AT285" s="71">
        <f t="shared" si="58"/>
        <v>1</v>
      </c>
      <c r="AU285" s="71">
        <f t="shared" si="59"/>
        <v>0.2</v>
      </c>
      <c r="AV285" s="71">
        <f t="shared" si="61"/>
        <v>0.2</v>
      </c>
      <c r="AW285" s="71">
        <f t="shared" si="61"/>
        <v>0.2</v>
      </c>
      <c r="AX285" s="71">
        <f t="shared" si="61"/>
        <v>1</v>
      </c>
      <c r="AY285" s="71">
        <f t="shared" si="52"/>
        <v>0.2</v>
      </c>
    </row>
    <row r="286" spans="1:51" x14ac:dyDescent="0.35">
      <c r="A286">
        <v>2001</v>
      </c>
      <c r="B286">
        <v>1</v>
      </c>
      <c r="C286">
        <v>12</v>
      </c>
      <c r="D286">
        <v>18</v>
      </c>
      <c r="E286">
        <v>282</v>
      </c>
      <c r="F286" s="112">
        <v>2.6</v>
      </c>
      <c r="G286">
        <f>F286+Input!$B$73</f>
        <v>2.6</v>
      </c>
      <c r="H286" s="39">
        <f t="shared" si="60"/>
        <v>1.3958333333333328</v>
      </c>
      <c r="I286" s="39">
        <f t="shared" si="50"/>
        <v>3.4475877192982458</v>
      </c>
      <c r="J286" s="39">
        <f>Input!$B$105</f>
        <v>15</v>
      </c>
      <c r="K286" s="66">
        <v>89</v>
      </c>
      <c r="L286" s="66">
        <v>89</v>
      </c>
      <c r="M286" s="19">
        <v>0</v>
      </c>
      <c r="N286" s="19">
        <v>0</v>
      </c>
      <c r="O286" s="19">
        <v>-10.126520044669384</v>
      </c>
      <c r="P286" s="19">
        <v>247.43396906554926</v>
      </c>
      <c r="Q286" s="19">
        <v>0</v>
      </c>
      <c r="R286" s="67">
        <v>0</v>
      </c>
      <c r="S286" s="67">
        <v>0</v>
      </c>
      <c r="T286" s="67">
        <v>0</v>
      </c>
      <c r="U286" s="67">
        <v>0</v>
      </c>
      <c r="V286" s="67">
        <v>0</v>
      </c>
      <c r="W286" s="67">
        <v>0</v>
      </c>
      <c r="X286" s="67">
        <v>0</v>
      </c>
      <c r="Y286" s="68">
        <v>0</v>
      </c>
      <c r="Z286" s="69">
        <v>0</v>
      </c>
      <c r="AA286" s="67">
        <v>0</v>
      </c>
      <c r="AB286" s="67">
        <v>0</v>
      </c>
      <c r="AC286" s="67">
        <v>0</v>
      </c>
      <c r="AD286" s="67">
        <v>0</v>
      </c>
      <c r="AE286" s="67">
        <v>0</v>
      </c>
      <c r="AF286" s="67">
        <v>0</v>
      </c>
      <c r="AG286" s="67">
        <v>0</v>
      </c>
      <c r="AH286" s="67">
        <v>0</v>
      </c>
      <c r="AI286" s="69">
        <f t="shared" si="55"/>
        <v>0</v>
      </c>
      <c r="AJ286" s="67">
        <f t="shared" si="55"/>
        <v>0</v>
      </c>
      <c r="AK286" s="67">
        <f t="shared" si="55"/>
        <v>0</v>
      </c>
      <c r="AL286" s="67">
        <f t="shared" si="55"/>
        <v>0</v>
      </c>
      <c r="AM286" s="67">
        <f t="shared" si="55"/>
        <v>0</v>
      </c>
      <c r="AN286" s="67">
        <f t="shared" si="55"/>
        <v>0</v>
      </c>
      <c r="AO286" s="67">
        <f t="shared" si="51"/>
        <v>0</v>
      </c>
      <c r="AP286" s="67">
        <f t="shared" si="51"/>
        <v>0</v>
      </c>
      <c r="AQ286" s="68">
        <f t="shared" si="51"/>
        <v>0</v>
      </c>
      <c r="AR286" s="70">
        <f t="shared" si="56"/>
        <v>0.5</v>
      </c>
      <c r="AS286" s="71">
        <f t="shared" si="57"/>
        <v>0.5</v>
      </c>
      <c r="AT286" s="71">
        <f t="shared" si="58"/>
        <v>1</v>
      </c>
      <c r="AU286" s="71">
        <f t="shared" si="59"/>
        <v>0.5</v>
      </c>
      <c r="AV286" s="71">
        <f t="shared" si="61"/>
        <v>0.5</v>
      </c>
      <c r="AW286" s="71">
        <f t="shared" si="61"/>
        <v>0.5</v>
      </c>
      <c r="AX286" s="71">
        <f t="shared" si="61"/>
        <v>1</v>
      </c>
      <c r="AY286" s="71">
        <f t="shared" si="52"/>
        <v>0.5</v>
      </c>
    </row>
    <row r="287" spans="1:51" x14ac:dyDescent="0.35">
      <c r="A287">
        <v>2001</v>
      </c>
      <c r="B287">
        <v>1</v>
      </c>
      <c r="C287">
        <v>12</v>
      </c>
      <c r="D287">
        <v>19</v>
      </c>
      <c r="E287">
        <v>283</v>
      </c>
      <c r="F287" s="112">
        <v>1.9</v>
      </c>
      <c r="G287">
        <f>F287+Input!$B$73</f>
        <v>1.9</v>
      </c>
      <c r="H287" s="39">
        <f t="shared" si="60"/>
        <v>1.3958333333333328</v>
      </c>
      <c r="I287" s="39">
        <f t="shared" si="50"/>
        <v>3.4475877192982458</v>
      </c>
      <c r="J287" s="39">
        <f>Input!$B$105</f>
        <v>15</v>
      </c>
      <c r="K287" s="66">
        <v>87</v>
      </c>
      <c r="L287" s="66">
        <v>87</v>
      </c>
      <c r="M287" s="19">
        <v>0</v>
      </c>
      <c r="N287" s="19">
        <v>0</v>
      </c>
      <c r="O287" s="19">
        <v>-18.925002738070614</v>
      </c>
      <c r="P287" s="19">
        <v>258.59812384642117</v>
      </c>
      <c r="Q287" s="19">
        <v>0</v>
      </c>
      <c r="R287" s="67">
        <v>0</v>
      </c>
      <c r="S287" s="67">
        <v>0</v>
      </c>
      <c r="T287" s="67">
        <v>0</v>
      </c>
      <c r="U287" s="67">
        <v>0</v>
      </c>
      <c r="V287" s="67">
        <v>0</v>
      </c>
      <c r="W287" s="67">
        <v>0</v>
      </c>
      <c r="X287" s="67">
        <v>0</v>
      </c>
      <c r="Y287" s="68">
        <v>0</v>
      </c>
      <c r="Z287" s="69">
        <v>0</v>
      </c>
      <c r="AA287" s="67">
        <v>0</v>
      </c>
      <c r="AB287" s="67">
        <v>0</v>
      </c>
      <c r="AC287" s="67">
        <v>0</v>
      </c>
      <c r="AD287" s="67">
        <v>0</v>
      </c>
      <c r="AE287" s="67">
        <v>0</v>
      </c>
      <c r="AF287" s="67">
        <v>0</v>
      </c>
      <c r="AG287" s="67">
        <v>0</v>
      </c>
      <c r="AH287" s="67">
        <v>0</v>
      </c>
      <c r="AI287" s="69">
        <f t="shared" si="55"/>
        <v>0</v>
      </c>
      <c r="AJ287" s="67">
        <f t="shared" si="55"/>
        <v>0</v>
      </c>
      <c r="AK287" s="67">
        <f t="shared" si="55"/>
        <v>0</v>
      </c>
      <c r="AL287" s="67">
        <f t="shared" si="55"/>
        <v>0</v>
      </c>
      <c r="AM287" s="67">
        <f t="shared" si="55"/>
        <v>0</v>
      </c>
      <c r="AN287" s="67">
        <f t="shared" si="55"/>
        <v>0</v>
      </c>
      <c r="AO287" s="67">
        <f t="shared" si="51"/>
        <v>0</v>
      </c>
      <c r="AP287" s="67">
        <f t="shared" si="51"/>
        <v>0</v>
      </c>
      <c r="AQ287" s="68">
        <f t="shared" si="51"/>
        <v>0</v>
      </c>
      <c r="AR287" s="70">
        <f t="shared" si="56"/>
        <v>0.5</v>
      </c>
      <c r="AS287" s="71">
        <f t="shared" si="57"/>
        <v>0.5</v>
      </c>
      <c r="AT287" s="71">
        <f t="shared" si="58"/>
        <v>1</v>
      </c>
      <c r="AU287" s="71">
        <f t="shared" si="59"/>
        <v>0.5</v>
      </c>
      <c r="AV287" s="71">
        <f t="shared" si="61"/>
        <v>0.5</v>
      </c>
      <c r="AW287" s="71">
        <f t="shared" si="61"/>
        <v>0.5</v>
      </c>
      <c r="AX287" s="71">
        <f t="shared" si="61"/>
        <v>1</v>
      </c>
      <c r="AY287" s="71">
        <f t="shared" si="52"/>
        <v>0.5</v>
      </c>
    </row>
    <row r="288" spans="1:51" x14ac:dyDescent="0.35">
      <c r="A288">
        <v>2001</v>
      </c>
      <c r="B288">
        <v>1</v>
      </c>
      <c r="C288">
        <v>12</v>
      </c>
      <c r="D288">
        <v>20</v>
      </c>
      <c r="E288">
        <v>284</v>
      </c>
      <c r="F288" s="112">
        <v>1.3</v>
      </c>
      <c r="G288">
        <f>F288+Input!$B$73</f>
        <v>1.3</v>
      </c>
      <c r="H288" s="39">
        <f t="shared" si="60"/>
        <v>1.3958333333333328</v>
      </c>
      <c r="I288" s="39">
        <f t="shared" si="50"/>
        <v>3.4475877192982458</v>
      </c>
      <c r="J288" s="39">
        <f>Input!$B$105</f>
        <v>15</v>
      </c>
      <c r="K288" s="66">
        <v>89</v>
      </c>
      <c r="L288" s="66">
        <v>89</v>
      </c>
      <c r="M288" s="19">
        <v>0</v>
      </c>
      <c r="N288" s="19">
        <v>0</v>
      </c>
      <c r="O288" s="19">
        <v>-28.078124031062348</v>
      </c>
      <c r="P288" s="19">
        <v>270.06396816319466</v>
      </c>
      <c r="Q288" s="19">
        <v>0</v>
      </c>
      <c r="R288" s="67">
        <v>0</v>
      </c>
      <c r="S288" s="67">
        <v>0</v>
      </c>
      <c r="T288" s="67">
        <v>0</v>
      </c>
      <c r="U288" s="67">
        <v>0</v>
      </c>
      <c r="V288" s="67">
        <v>0</v>
      </c>
      <c r="W288" s="67">
        <v>0</v>
      </c>
      <c r="X288" s="67">
        <v>0</v>
      </c>
      <c r="Y288" s="68">
        <v>0</v>
      </c>
      <c r="Z288" s="69">
        <v>0</v>
      </c>
      <c r="AA288" s="67">
        <v>0</v>
      </c>
      <c r="AB288" s="67">
        <v>0</v>
      </c>
      <c r="AC288" s="67">
        <v>0</v>
      </c>
      <c r="AD288" s="67">
        <v>0</v>
      </c>
      <c r="AE288" s="67">
        <v>0</v>
      </c>
      <c r="AF288" s="67">
        <v>0</v>
      </c>
      <c r="AG288" s="67">
        <v>0</v>
      </c>
      <c r="AH288" s="67">
        <v>0</v>
      </c>
      <c r="AI288" s="69">
        <f t="shared" si="55"/>
        <v>0</v>
      </c>
      <c r="AJ288" s="67">
        <f t="shared" si="55"/>
        <v>0</v>
      </c>
      <c r="AK288" s="67">
        <f t="shared" si="55"/>
        <v>0</v>
      </c>
      <c r="AL288" s="67">
        <f t="shared" si="55"/>
        <v>0</v>
      </c>
      <c r="AM288" s="67">
        <f t="shared" si="55"/>
        <v>0</v>
      </c>
      <c r="AN288" s="67">
        <f t="shared" si="55"/>
        <v>0</v>
      </c>
      <c r="AO288" s="67">
        <f t="shared" si="51"/>
        <v>0</v>
      </c>
      <c r="AP288" s="67">
        <f t="shared" si="51"/>
        <v>0</v>
      </c>
      <c r="AQ288" s="68">
        <f t="shared" si="51"/>
        <v>0</v>
      </c>
      <c r="AR288" s="70">
        <f t="shared" si="56"/>
        <v>0.5</v>
      </c>
      <c r="AS288" s="71">
        <f t="shared" si="57"/>
        <v>0.5</v>
      </c>
      <c r="AT288" s="71">
        <f t="shared" si="58"/>
        <v>1</v>
      </c>
      <c r="AU288" s="71">
        <f t="shared" si="59"/>
        <v>0.5</v>
      </c>
      <c r="AV288" s="71">
        <f t="shared" si="61"/>
        <v>0.5</v>
      </c>
      <c r="AW288" s="71">
        <f t="shared" si="61"/>
        <v>0.5</v>
      </c>
      <c r="AX288" s="71">
        <f t="shared" si="61"/>
        <v>1</v>
      </c>
      <c r="AY288" s="71">
        <f t="shared" si="52"/>
        <v>0.5</v>
      </c>
    </row>
    <row r="289" spans="1:51" x14ac:dyDescent="0.35">
      <c r="A289">
        <v>2001</v>
      </c>
      <c r="B289">
        <v>1</v>
      </c>
      <c r="C289">
        <v>12</v>
      </c>
      <c r="D289">
        <v>21</v>
      </c>
      <c r="E289">
        <v>285</v>
      </c>
      <c r="F289" s="112">
        <v>0.4</v>
      </c>
      <c r="G289">
        <f>F289+Input!$B$73</f>
        <v>0.4</v>
      </c>
      <c r="H289" s="39">
        <f t="shared" si="60"/>
        <v>1.3958333333333328</v>
      </c>
      <c r="I289" s="39">
        <f t="shared" si="50"/>
        <v>3.4475877192982458</v>
      </c>
      <c r="J289" s="39">
        <f>Input!$B$105</f>
        <v>15</v>
      </c>
      <c r="K289" s="66">
        <v>90</v>
      </c>
      <c r="L289" s="66">
        <v>90</v>
      </c>
      <c r="M289" s="19">
        <v>0</v>
      </c>
      <c r="N289" s="19">
        <v>0</v>
      </c>
      <c r="O289" s="19">
        <v>-37.220470003870822</v>
      </c>
      <c r="P289" s="19">
        <v>282.57590100557991</v>
      </c>
      <c r="Q289" s="19">
        <v>0</v>
      </c>
      <c r="R289" s="67">
        <v>0</v>
      </c>
      <c r="S289" s="67">
        <v>0</v>
      </c>
      <c r="T289" s="67">
        <v>0</v>
      </c>
      <c r="U289" s="67">
        <v>0</v>
      </c>
      <c r="V289" s="67">
        <v>0</v>
      </c>
      <c r="W289" s="67">
        <v>0</v>
      </c>
      <c r="X289" s="67">
        <v>0</v>
      </c>
      <c r="Y289" s="68">
        <v>0</v>
      </c>
      <c r="Z289" s="69">
        <v>0</v>
      </c>
      <c r="AA289" s="67">
        <v>0</v>
      </c>
      <c r="AB289" s="67">
        <v>0</v>
      </c>
      <c r="AC289" s="67">
        <v>0</v>
      </c>
      <c r="AD289" s="67">
        <v>0</v>
      </c>
      <c r="AE289" s="67">
        <v>0</v>
      </c>
      <c r="AF289" s="67">
        <v>0</v>
      </c>
      <c r="AG289" s="67">
        <v>0</v>
      </c>
      <c r="AH289" s="67">
        <v>0</v>
      </c>
      <c r="AI289" s="69">
        <f t="shared" si="55"/>
        <v>0</v>
      </c>
      <c r="AJ289" s="67">
        <f t="shared" si="55"/>
        <v>0</v>
      </c>
      <c r="AK289" s="67">
        <f t="shared" si="55"/>
        <v>0</v>
      </c>
      <c r="AL289" s="67">
        <f t="shared" si="55"/>
        <v>0</v>
      </c>
      <c r="AM289" s="67">
        <f t="shared" si="55"/>
        <v>0</v>
      </c>
      <c r="AN289" s="67">
        <f t="shared" si="55"/>
        <v>0</v>
      </c>
      <c r="AO289" s="67">
        <f t="shared" si="51"/>
        <v>0</v>
      </c>
      <c r="AP289" s="67">
        <f t="shared" si="51"/>
        <v>0</v>
      </c>
      <c r="AQ289" s="68">
        <f t="shared" si="51"/>
        <v>0</v>
      </c>
      <c r="AR289" s="70">
        <f t="shared" si="56"/>
        <v>0.5</v>
      </c>
      <c r="AS289" s="71">
        <f t="shared" si="57"/>
        <v>0.5</v>
      </c>
      <c r="AT289" s="71">
        <f t="shared" si="58"/>
        <v>1</v>
      </c>
      <c r="AU289" s="71">
        <f t="shared" si="59"/>
        <v>0.5</v>
      </c>
      <c r="AV289" s="71">
        <f t="shared" si="61"/>
        <v>0.5</v>
      </c>
      <c r="AW289" s="71">
        <f t="shared" si="61"/>
        <v>0.5</v>
      </c>
      <c r="AX289" s="71">
        <f t="shared" si="61"/>
        <v>1</v>
      </c>
      <c r="AY289" s="71">
        <f t="shared" si="52"/>
        <v>0.5</v>
      </c>
    </row>
    <row r="290" spans="1:51" x14ac:dyDescent="0.35">
      <c r="A290">
        <v>2001</v>
      </c>
      <c r="B290">
        <v>1</v>
      </c>
      <c r="C290">
        <v>12</v>
      </c>
      <c r="D290">
        <v>22</v>
      </c>
      <c r="E290">
        <v>286</v>
      </c>
      <c r="F290" s="112">
        <v>0.2</v>
      </c>
      <c r="G290">
        <f>F290+Input!$B$73</f>
        <v>0.2</v>
      </c>
      <c r="H290" s="39">
        <f t="shared" si="60"/>
        <v>1.3958333333333328</v>
      </c>
      <c r="I290" s="39">
        <f t="shared" si="50"/>
        <v>3.4475877192982458</v>
      </c>
      <c r="J290" s="39">
        <f>Input!$B$105</f>
        <v>15</v>
      </c>
      <c r="K290" s="66">
        <v>93</v>
      </c>
      <c r="L290" s="66">
        <v>93</v>
      </c>
      <c r="M290" s="19">
        <v>0</v>
      </c>
      <c r="N290" s="19">
        <v>0</v>
      </c>
      <c r="O290" s="19">
        <v>-45.873962108580805</v>
      </c>
      <c r="P290" s="19">
        <v>297.21798887526506</v>
      </c>
      <c r="Q290" s="19">
        <v>0</v>
      </c>
      <c r="R290" s="67">
        <v>0</v>
      </c>
      <c r="S290" s="67">
        <v>0</v>
      </c>
      <c r="T290" s="67">
        <v>0</v>
      </c>
      <c r="U290" s="67">
        <v>0</v>
      </c>
      <c r="V290" s="67">
        <v>0</v>
      </c>
      <c r="W290" s="67">
        <v>0</v>
      </c>
      <c r="X290" s="67">
        <v>0</v>
      </c>
      <c r="Y290" s="68">
        <v>0</v>
      </c>
      <c r="Z290" s="69">
        <v>0</v>
      </c>
      <c r="AA290" s="67">
        <v>0</v>
      </c>
      <c r="AB290" s="67">
        <v>0</v>
      </c>
      <c r="AC290" s="67">
        <v>0</v>
      </c>
      <c r="AD290" s="67">
        <v>0</v>
      </c>
      <c r="AE290" s="67">
        <v>0</v>
      </c>
      <c r="AF290" s="67">
        <v>0</v>
      </c>
      <c r="AG290" s="67">
        <v>0</v>
      </c>
      <c r="AH290" s="67">
        <v>0</v>
      </c>
      <c r="AI290" s="69">
        <f t="shared" si="55"/>
        <v>0</v>
      </c>
      <c r="AJ290" s="67">
        <f t="shared" si="55"/>
        <v>0</v>
      </c>
      <c r="AK290" s="67">
        <f t="shared" si="55"/>
        <v>0</v>
      </c>
      <c r="AL290" s="67">
        <f t="shared" si="55"/>
        <v>0</v>
      </c>
      <c r="AM290" s="67">
        <f t="shared" si="55"/>
        <v>0</v>
      </c>
      <c r="AN290" s="67">
        <f t="shared" si="55"/>
        <v>0</v>
      </c>
      <c r="AO290" s="67">
        <f t="shared" si="51"/>
        <v>0</v>
      </c>
      <c r="AP290" s="67">
        <f t="shared" si="51"/>
        <v>0</v>
      </c>
      <c r="AQ290" s="68">
        <f t="shared" si="51"/>
        <v>0</v>
      </c>
      <c r="AR290" s="70">
        <f t="shared" si="56"/>
        <v>0.5</v>
      </c>
      <c r="AS290" s="71">
        <f t="shared" si="57"/>
        <v>0.5</v>
      </c>
      <c r="AT290" s="71">
        <f t="shared" si="58"/>
        <v>1</v>
      </c>
      <c r="AU290" s="71">
        <f t="shared" si="59"/>
        <v>0.5</v>
      </c>
      <c r="AV290" s="71">
        <f t="shared" si="61"/>
        <v>0.5</v>
      </c>
      <c r="AW290" s="71">
        <f t="shared" si="61"/>
        <v>0.5</v>
      </c>
      <c r="AX290" s="71">
        <f t="shared" si="61"/>
        <v>1</v>
      </c>
      <c r="AY290" s="71">
        <f t="shared" si="52"/>
        <v>0.5</v>
      </c>
    </row>
    <row r="291" spans="1:51" x14ac:dyDescent="0.35">
      <c r="A291">
        <v>2001</v>
      </c>
      <c r="B291">
        <v>1</v>
      </c>
      <c r="C291">
        <v>12</v>
      </c>
      <c r="D291">
        <v>23</v>
      </c>
      <c r="E291">
        <v>287</v>
      </c>
      <c r="F291" s="112">
        <v>0</v>
      </c>
      <c r="G291">
        <f>F291+Input!$B$73</f>
        <v>0</v>
      </c>
      <c r="H291" s="39">
        <f t="shared" si="60"/>
        <v>1.3958333333333328</v>
      </c>
      <c r="I291" s="39">
        <f t="shared" si="50"/>
        <v>3.4475877192982458</v>
      </c>
      <c r="J291" s="39">
        <f>Input!$B$105</f>
        <v>15</v>
      </c>
      <c r="K291" s="66">
        <v>92</v>
      </c>
      <c r="L291" s="66">
        <v>92</v>
      </c>
      <c r="M291" s="19">
        <v>0</v>
      </c>
      <c r="N291" s="19">
        <v>0</v>
      </c>
      <c r="O291" s="19">
        <v>-53.298332567470602</v>
      </c>
      <c r="P291" s="19">
        <v>315.50097326170942</v>
      </c>
      <c r="Q291" s="19">
        <v>0</v>
      </c>
      <c r="R291" s="67">
        <v>0</v>
      </c>
      <c r="S291" s="67">
        <v>0</v>
      </c>
      <c r="T291" s="67">
        <v>0</v>
      </c>
      <c r="U291" s="67">
        <v>0</v>
      </c>
      <c r="V291" s="67">
        <v>0</v>
      </c>
      <c r="W291" s="67">
        <v>0</v>
      </c>
      <c r="X291" s="67">
        <v>0</v>
      </c>
      <c r="Y291" s="68">
        <v>0</v>
      </c>
      <c r="Z291" s="69">
        <v>0</v>
      </c>
      <c r="AA291" s="67">
        <v>0</v>
      </c>
      <c r="AB291" s="67">
        <v>0</v>
      </c>
      <c r="AC291" s="67">
        <v>0</v>
      </c>
      <c r="AD291" s="67">
        <v>0</v>
      </c>
      <c r="AE291" s="67">
        <v>0</v>
      </c>
      <c r="AF291" s="67">
        <v>0</v>
      </c>
      <c r="AG291" s="67">
        <v>0</v>
      </c>
      <c r="AH291" s="67">
        <v>0</v>
      </c>
      <c r="AI291" s="69">
        <f t="shared" si="55"/>
        <v>0</v>
      </c>
      <c r="AJ291" s="67">
        <f t="shared" si="55"/>
        <v>0</v>
      </c>
      <c r="AK291" s="67">
        <f t="shared" si="55"/>
        <v>0</v>
      </c>
      <c r="AL291" s="67">
        <f t="shared" si="55"/>
        <v>0</v>
      </c>
      <c r="AM291" s="67">
        <f t="shared" si="55"/>
        <v>0</v>
      </c>
      <c r="AN291" s="67">
        <f t="shared" si="55"/>
        <v>0</v>
      </c>
      <c r="AO291" s="67">
        <f t="shared" si="51"/>
        <v>0</v>
      </c>
      <c r="AP291" s="67">
        <f t="shared" si="51"/>
        <v>0</v>
      </c>
      <c r="AQ291" s="68">
        <f t="shared" si="51"/>
        <v>0</v>
      </c>
      <c r="AR291" s="70">
        <f t="shared" si="56"/>
        <v>0.5</v>
      </c>
      <c r="AS291" s="71">
        <f t="shared" si="57"/>
        <v>0.5</v>
      </c>
      <c r="AT291" s="71">
        <f t="shared" si="58"/>
        <v>1</v>
      </c>
      <c r="AU291" s="71">
        <f t="shared" si="59"/>
        <v>0.5</v>
      </c>
      <c r="AV291" s="71">
        <f t="shared" si="61"/>
        <v>0.5</v>
      </c>
      <c r="AW291" s="71">
        <f t="shared" si="61"/>
        <v>0.5</v>
      </c>
      <c r="AX291" s="71">
        <f t="shared" si="61"/>
        <v>1</v>
      </c>
      <c r="AY291" s="71">
        <f t="shared" si="52"/>
        <v>0.5</v>
      </c>
    </row>
    <row r="292" spans="1:51" x14ac:dyDescent="0.35">
      <c r="A292">
        <v>2001</v>
      </c>
      <c r="B292">
        <v>1</v>
      </c>
      <c r="C292">
        <v>12</v>
      </c>
      <c r="D292">
        <v>24</v>
      </c>
      <c r="E292">
        <v>288</v>
      </c>
      <c r="F292" s="112">
        <v>0.2</v>
      </c>
      <c r="G292">
        <f>F292+Input!$B$73</f>
        <v>0.2</v>
      </c>
      <c r="H292" s="39">
        <f>AVERAGE(G269:G292)</f>
        <v>0.67083333333333339</v>
      </c>
      <c r="I292" s="39">
        <f t="shared" si="50"/>
        <v>2.5201754385964912</v>
      </c>
      <c r="J292" s="39">
        <f>Input!$B$105</f>
        <v>15</v>
      </c>
      <c r="K292" s="66">
        <v>90</v>
      </c>
      <c r="L292" s="66">
        <v>90</v>
      </c>
      <c r="M292" s="19">
        <v>0</v>
      </c>
      <c r="N292" s="19">
        <v>0</v>
      </c>
      <c r="O292" s="19">
        <v>-58.321427438417587</v>
      </c>
      <c r="P292" s="19">
        <v>338.7790870757803</v>
      </c>
      <c r="Q292" s="19">
        <v>0</v>
      </c>
      <c r="R292" s="67">
        <v>0</v>
      </c>
      <c r="S292" s="67">
        <v>0</v>
      </c>
      <c r="T292" s="67">
        <v>0</v>
      </c>
      <c r="U292" s="67">
        <v>0</v>
      </c>
      <c r="V292" s="67">
        <v>0</v>
      </c>
      <c r="W292" s="67">
        <v>0</v>
      </c>
      <c r="X292" s="67">
        <v>0</v>
      </c>
      <c r="Y292" s="68">
        <v>0</v>
      </c>
      <c r="Z292" s="69">
        <v>0</v>
      </c>
      <c r="AA292" s="67">
        <v>0</v>
      </c>
      <c r="AB292" s="67">
        <v>0</v>
      </c>
      <c r="AC292" s="67">
        <v>0</v>
      </c>
      <c r="AD292" s="67">
        <v>0</v>
      </c>
      <c r="AE292" s="67">
        <v>0</v>
      </c>
      <c r="AF292" s="67">
        <v>0</v>
      </c>
      <c r="AG292" s="67">
        <v>0</v>
      </c>
      <c r="AH292" s="67">
        <v>0</v>
      </c>
      <c r="AI292" s="69">
        <f t="shared" si="55"/>
        <v>0</v>
      </c>
      <c r="AJ292" s="67">
        <f t="shared" si="55"/>
        <v>0</v>
      </c>
      <c r="AK292" s="67">
        <f t="shared" si="55"/>
        <v>0</v>
      </c>
      <c r="AL292" s="67">
        <f t="shared" si="55"/>
        <v>0</v>
      </c>
      <c r="AM292" s="67">
        <f t="shared" si="55"/>
        <v>0</v>
      </c>
      <c r="AN292" s="67">
        <f t="shared" si="55"/>
        <v>0</v>
      </c>
      <c r="AO292" s="67">
        <f t="shared" si="51"/>
        <v>0</v>
      </c>
      <c r="AP292" s="67">
        <f t="shared" si="51"/>
        <v>0</v>
      </c>
      <c r="AQ292" s="68">
        <f t="shared" si="51"/>
        <v>0</v>
      </c>
      <c r="AR292" s="70">
        <f t="shared" si="56"/>
        <v>0.5</v>
      </c>
      <c r="AS292" s="71">
        <f t="shared" si="57"/>
        <v>0.5</v>
      </c>
      <c r="AT292" s="71">
        <f t="shared" si="58"/>
        <v>1</v>
      </c>
      <c r="AU292" s="71">
        <f t="shared" si="59"/>
        <v>0.5</v>
      </c>
      <c r="AV292" s="71">
        <f t="shared" si="61"/>
        <v>0.5</v>
      </c>
      <c r="AW292" s="71">
        <f t="shared" si="61"/>
        <v>0.5</v>
      </c>
      <c r="AX292" s="71">
        <f t="shared" si="61"/>
        <v>1</v>
      </c>
      <c r="AY292" s="71">
        <f t="shared" si="52"/>
        <v>0.5</v>
      </c>
    </row>
    <row r="293" spans="1:51" x14ac:dyDescent="0.35">
      <c r="A293">
        <v>2001</v>
      </c>
      <c r="B293">
        <v>1</v>
      </c>
      <c r="C293">
        <v>13</v>
      </c>
      <c r="D293">
        <v>1</v>
      </c>
      <c r="E293">
        <v>289</v>
      </c>
      <c r="F293" s="112">
        <v>0</v>
      </c>
      <c r="G293">
        <f>F293+Input!$B$73</f>
        <v>0</v>
      </c>
      <c r="H293" s="39">
        <f>H292</f>
        <v>0.67083333333333339</v>
      </c>
      <c r="I293" s="39">
        <f t="shared" si="50"/>
        <v>2.5201754385964912</v>
      </c>
      <c r="J293" s="39">
        <f>Input!$B$105</f>
        <v>15</v>
      </c>
      <c r="K293" s="66">
        <v>91</v>
      </c>
      <c r="L293" s="66">
        <v>91</v>
      </c>
      <c r="M293" s="19">
        <v>0</v>
      </c>
      <c r="N293" s="19">
        <v>0</v>
      </c>
      <c r="O293" s="19">
        <v>-59.564690116861456</v>
      </c>
      <c r="P293" s="19">
        <v>5.8543995756515663</v>
      </c>
      <c r="Q293" s="19">
        <v>0</v>
      </c>
      <c r="R293" s="67">
        <v>0</v>
      </c>
      <c r="S293" s="67">
        <v>0</v>
      </c>
      <c r="T293" s="67">
        <v>0</v>
      </c>
      <c r="U293" s="67">
        <v>0</v>
      </c>
      <c r="V293" s="67">
        <v>0</v>
      </c>
      <c r="W293" s="67">
        <v>0</v>
      </c>
      <c r="X293" s="67">
        <v>0</v>
      </c>
      <c r="Y293" s="68">
        <v>0</v>
      </c>
      <c r="Z293" s="69">
        <v>0</v>
      </c>
      <c r="AA293" s="67">
        <v>0</v>
      </c>
      <c r="AB293" s="67">
        <v>0</v>
      </c>
      <c r="AC293" s="67">
        <v>0</v>
      </c>
      <c r="AD293" s="67">
        <v>0</v>
      </c>
      <c r="AE293" s="67">
        <v>0</v>
      </c>
      <c r="AF293" s="67">
        <v>0</v>
      </c>
      <c r="AG293" s="67">
        <v>0</v>
      </c>
      <c r="AH293" s="67">
        <v>0</v>
      </c>
      <c r="AI293" s="69">
        <f t="shared" si="55"/>
        <v>0</v>
      </c>
      <c r="AJ293" s="67">
        <f t="shared" si="55"/>
        <v>0</v>
      </c>
      <c r="AK293" s="67">
        <f t="shared" si="55"/>
        <v>0</v>
      </c>
      <c r="AL293" s="67">
        <f t="shared" si="55"/>
        <v>0</v>
      </c>
      <c r="AM293" s="67">
        <f t="shared" si="55"/>
        <v>0</v>
      </c>
      <c r="AN293" s="67">
        <f t="shared" si="55"/>
        <v>0</v>
      </c>
      <c r="AO293" s="67">
        <f t="shared" si="51"/>
        <v>0</v>
      </c>
      <c r="AP293" s="67">
        <f t="shared" si="51"/>
        <v>0</v>
      </c>
      <c r="AQ293" s="68">
        <f t="shared" si="51"/>
        <v>0</v>
      </c>
      <c r="AR293" s="70">
        <f t="shared" si="56"/>
        <v>0.5</v>
      </c>
      <c r="AS293" s="71">
        <f t="shared" si="57"/>
        <v>0.1</v>
      </c>
      <c r="AT293" s="71">
        <f t="shared" si="58"/>
        <v>0.5</v>
      </c>
      <c r="AU293" s="71">
        <f t="shared" si="59"/>
        <v>0.5</v>
      </c>
      <c r="AV293" s="71">
        <f t="shared" ref="AV293:AX312" si="62">AV125</f>
        <v>0.5</v>
      </c>
      <c r="AW293" s="71">
        <f t="shared" si="62"/>
        <v>0.1</v>
      </c>
      <c r="AX293" s="71">
        <f t="shared" si="62"/>
        <v>0.5</v>
      </c>
      <c r="AY293" s="71">
        <f t="shared" si="52"/>
        <v>0.5</v>
      </c>
    </row>
    <row r="294" spans="1:51" x14ac:dyDescent="0.35">
      <c r="A294">
        <v>2001</v>
      </c>
      <c r="B294">
        <v>1</v>
      </c>
      <c r="C294">
        <v>13</v>
      </c>
      <c r="D294">
        <v>2</v>
      </c>
      <c r="E294">
        <v>290</v>
      </c>
      <c r="F294" s="112">
        <v>-1.2</v>
      </c>
      <c r="G294">
        <f>F294+Input!$B$73</f>
        <v>-1.2</v>
      </c>
      <c r="H294" s="39">
        <f t="shared" ref="H294:H315" si="63">H293</f>
        <v>0.67083333333333339</v>
      </c>
      <c r="I294" s="39">
        <f t="shared" si="50"/>
        <v>2.5201754385964912</v>
      </c>
      <c r="J294" s="39">
        <f>Input!$B$105</f>
        <v>15</v>
      </c>
      <c r="K294" s="66">
        <v>93</v>
      </c>
      <c r="L294" s="66">
        <v>93</v>
      </c>
      <c r="M294" s="19">
        <v>0</v>
      </c>
      <c r="N294" s="19">
        <v>0</v>
      </c>
      <c r="O294" s="19">
        <v>-56.45116462500291</v>
      </c>
      <c r="P294" s="19">
        <v>31.500199410150572</v>
      </c>
      <c r="Q294" s="19">
        <v>0</v>
      </c>
      <c r="R294" s="67">
        <v>0</v>
      </c>
      <c r="S294" s="67">
        <v>0</v>
      </c>
      <c r="T294" s="67">
        <v>0</v>
      </c>
      <c r="U294" s="67">
        <v>0</v>
      </c>
      <c r="V294" s="67">
        <v>0</v>
      </c>
      <c r="W294" s="67">
        <v>0</v>
      </c>
      <c r="X294" s="67">
        <v>0</v>
      </c>
      <c r="Y294" s="68">
        <v>0</v>
      </c>
      <c r="Z294" s="69">
        <v>0</v>
      </c>
      <c r="AA294" s="67">
        <v>0</v>
      </c>
      <c r="AB294" s="67">
        <v>0</v>
      </c>
      <c r="AC294" s="67">
        <v>0</v>
      </c>
      <c r="AD294" s="67">
        <v>0</v>
      </c>
      <c r="AE294" s="67">
        <v>0</v>
      </c>
      <c r="AF294" s="67">
        <v>0</v>
      </c>
      <c r="AG294" s="67">
        <v>0</v>
      </c>
      <c r="AH294" s="67">
        <v>0</v>
      </c>
      <c r="AI294" s="69">
        <f t="shared" si="55"/>
        <v>0</v>
      </c>
      <c r="AJ294" s="67">
        <f t="shared" si="55"/>
        <v>0</v>
      </c>
      <c r="AK294" s="67">
        <f t="shared" si="55"/>
        <v>0</v>
      </c>
      <c r="AL294" s="67">
        <f t="shared" si="55"/>
        <v>0</v>
      </c>
      <c r="AM294" s="67">
        <f t="shared" si="55"/>
        <v>0</v>
      </c>
      <c r="AN294" s="67">
        <f t="shared" si="55"/>
        <v>0</v>
      </c>
      <c r="AO294" s="67">
        <f t="shared" si="51"/>
        <v>0</v>
      </c>
      <c r="AP294" s="67">
        <f t="shared" si="51"/>
        <v>0</v>
      </c>
      <c r="AQ294" s="68">
        <f t="shared" si="51"/>
        <v>0</v>
      </c>
      <c r="AR294" s="70">
        <f t="shared" si="56"/>
        <v>0.5</v>
      </c>
      <c r="AS294" s="71">
        <f t="shared" si="57"/>
        <v>0.1</v>
      </c>
      <c r="AT294" s="71">
        <f t="shared" si="58"/>
        <v>0.5</v>
      </c>
      <c r="AU294" s="71">
        <f t="shared" si="59"/>
        <v>0.5</v>
      </c>
      <c r="AV294" s="71">
        <f t="shared" si="62"/>
        <v>0.5</v>
      </c>
      <c r="AW294" s="71">
        <f t="shared" si="62"/>
        <v>0.1</v>
      </c>
      <c r="AX294" s="71">
        <f t="shared" si="62"/>
        <v>0.5</v>
      </c>
      <c r="AY294" s="71">
        <f t="shared" si="52"/>
        <v>0.5</v>
      </c>
    </row>
    <row r="295" spans="1:51" x14ac:dyDescent="0.35">
      <c r="A295">
        <v>2001</v>
      </c>
      <c r="B295">
        <v>1</v>
      </c>
      <c r="C295">
        <v>13</v>
      </c>
      <c r="D295">
        <v>3</v>
      </c>
      <c r="E295">
        <v>291</v>
      </c>
      <c r="F295" s="112">
        <v>-1.8</v>
      </c>
      <c r="G295">
        <f>F295+Input!$B$73</f>
        <v>-1.8</v>
      </c>
      <c r="H295" s="39">
        <f t="shared" si="63"/>
        <v>0.67083333333333339</v>
      </c>
      <c r="I295" s="39">
        <f t="shared" si="50"/>
        <v>2.5201754385964912</v>
      </c>
      <c r="J295" s="39">
        <f>Input!$B$105</f>
        <v>15</v>
      </c>
      <c r="K295" s="66">
        <v>94</v>
      </c>
      <c r="L295" s="66">
        <v>94</v>
      </c>
      <c r="M295" s="19">
        <v>0</v>
      </c>
      <c r="N295" s="19">
        <v>0</v>
      </c>
      <c r="O295" s="19">
        <v>-50.264806504723218</v>
      </c>
      <c r="P295" s="19">
        <v>52.575894921528153</v>
      </c>
      <c r="Q295" s="19">
        <v>0</v>
      </c>
      <c r="R295" s="67">
        <v>0</v>
      </c>
      <c r="S295" s="67">
        <v>0</v>
      </c>
      <c r="T295" s="67">
        <v>0</v>
      </c>
      <c r="U295" s="67">
        <v>0</v>
      </c>
      <c r="V295" s="67">
        <v>0</v>
      </c>
      <c r="W295" s="67">
        <v>0</v>
      </c>
      <c r="X295" s="67">
        <v>0</v>
      </c>
      <c r="Y295" s="68">
        <v>0</v>
      </c>
      <c r="Z295" s="69">
        <v>0</v>
      </c>
      <c r="AA295" s="67">
        <v>0</v>
      </c>
      <c r="AB295" s="67">
        <v>0</v>
      </c>
      <c r="AC295" s="67">
        <v>0</v>
      </c>
      <c r="AD295" s="67">
        <v>0</v>
      </c>
      <c r="AE295" s="67">
        <v>0</v>
      </c>
      <c r="AF295" s="67">
        <v>0</v>
      </c>
      <c r="AG295" s="67">
        <v>0</v>
      </c>
      <c r="AH295" s="67">
        <v>0</v>
      </c>
      <c r="AI295" s="69">
        <f t="shared" si="55"/>
        <v>0</v>
      </c>
      <c r="AJ295" s="67">
        <f t="shared" si="55"/>
        <v>0</v>
      </c>
      <c r="AK295" s="67">
        <f t="shared" si="55"/>
        <v>0</v>
      </c>
      <c r="AL295" s="67">
        <f t="shared" si="55"/>
        <v>0</v>
      </c>
      <c r="AM295" s="67">
        <f t="shared" si="55"/>
        <v>0</v>
      </c>
      <c r="AN295" s="67">
        <f t="shared" si="55"/>
        <v>0</v>
      </c>
      <c r="AO295" s="67">
        <f t="shared" si="51"/>
        <v>0</v>
      </c>
      <c r="AP295" s="67">
        <f t="shared" si="51"/>
        <v>0</v>
      </c>
      <c r="AQ295" s="68">
        <f t="shared" si="51"/>
        <v>0</v>
      </c>
      <c r="AR295" s="70">
        <f t="shared" si="56"/>
        <v>0.5</v>
      </c>
      <c r="AS295" s="71">
        <f t="shared" si="57"/>
        <v>0.1</v>
      </c>
      <c r="AT295" s="71">
        <f t="shared" si="58"/>
        <v>0.5</v>
      </c>
      <c r="AU295" s="71">
        <f t="shared" si="59"/>
        <v>0.5</v>
      </c>
      <c r="AV295" s="71">
        <f t="shared" si="62"/>
        <v>0.5</v>
      </c>
      <c r="AW295" s="71">
        <f t="shared" si="62"/>
        <v>0.1</v>
      </c>
      <c r="AX295" s="71">
        <f t="shared" si="62"/>
        <v>0.5</v>
      </c>
      <c r="AY295" s="71">
        <f t="shared" si="52"/>
        <v>0.5</v>
      </c>
    </row>
    <row r="296" spans="1:51" x14ac:dyDescent="0.35">
      <c r="A296">
        <v>2001</v>
      </c>
      <c r="B296">
        <v>1</v>
      </c>
      <c r="C296">
        <v>13</v>
      </c>
      <c r="D296">
        <v>4</v>
      </c>
      <c r="E296">
        <v>292</v>
      </c>
      <c r="F296" s="112">
        <v>-2.2000000000000002</v>
      </c>
      <c r="G296">
        <f>F296+Input!$B$73</f>
        <v>-2.2000000000000002</v>
      </c>
      <c r="H296" s="39">
        <f t="shared" si="63"/>
        <v>0.67083333333333339</v>
      </c>
      <c r="I296" s="39">
        <f t="shared" si="50"/>
        <v>2.5201754385964912</v>
      </c>
      <c r="J296" s="39">
        <f>Input!$B$105</f>
        <v>15</v>
      </c>
      <c r="K296" s="66">
        <v>93</v>
      </c>
      <c r="L296" s="66">
        <v>93</v>
      </c>
      <c r="M296" s="19">
        <v>0</v>
      </c>
      <c r="N296" s="19">
        <v>0</v>
      </c>
      <c r="O296" s="19">
        <v>-42.220930165048379</v>
      </c>
      <c r="P296" s="19">
        <v>69.1277636972669</v>
      </c>
      <c r="Q296" s="19">
        <v>0</v>
      </c>
      <c r="R296" s="67">
        <v>0</v>
      </c>
      <c r="S296" s="67">
        <v>0</v>
      </c>
      <c r="T296" s="67">
        <v>0</v>
      </c>
      <c r="U296" s="67">
        <v>0</v>
      </c>
      <c r="V296" s="67">
        <v>0</v>
      </c>
      <c r="W296" s="67">
        <v>0</v>
      </c>
      <c r="X296" s="67">
        <v>0</v>
      </c>
      <c r="Y296" s="68">
        <v>0</v>
      </c>
      <c r="Z296" s="69">
        <v>0</v>
      </c>
      <c r="AA296" s="67">
        <v>0</v>
      </c>
      <c r="AB296" s="67">
        <v>0</v>
      </c>
      <c r="AC296" s="67">
        <v>0</v>
      </c>
      <c r="AD296" s="67">
        <v>0</v>
      </c>
      <c r="AE296" s="67">
        <v>0</v>
      </c>
      <c r="AF296" s="67">
        <v>0</v>
      </c>
      <c r="AG296" s="67">
        <v>0</v>
      </c>
      <c r="AH296" s="67">
        <v>0</v>
      </c>
      <c r="AI296" s="69">
        <f t="shared" si="55"/>
        <v>0</v>
      </c>
      <c r="AJ296" s="67">
        <f t="shared" si="55"/>
        <v>0</v>
      </c>
      <c r="AK296" s="67">
        <f t="shared" si="55"/>
        <v>0</v>
      </c>
      <c r="AL296" s="67">
        <f t="shared" si="55"/>
        <v>0</v>
      </c>
      <c r="AM296" s="67">
        <f t="shared" si="55"/>
        <v>0</v>
      </c>
      <c r="AN296" s="67">
        <f t="shared" si="55"/>
        <v>0</v>
      </c>
      <c r="AO296" s="67">
        <f t="shared" si="51"/>
        <v>0</v>
      </c>
      <c r="AP296" s="67">
        <f t="shared" si="51"/>
        <v>0</v>
      </c>
      <c r="AQ296" s="68">
        <f t="shared" si="51"/>
        <v>0</v>
      </c>
      <c r="AR296" s="70">
        <f t="shared" si="56"/>
        <v>0.5</v>
      </c>
      <c r="AS296" s="71">
        <f t="shared" si="57"/>
        <v>0.1</v>
      </c>
      <c r="AT296" s="71">
        <f t="shared" si="58"/>
        <v>0.5</v>
      </c>
      <c r="AU296" s="71">
        <f t="shared" si="59"/>
        <v>0.5</v>
      </c>
      <c r="AV296" s="71">
        <f t="shared" si="62"/>
        <v>0.5</v>
      </c>
      <c r="AW296" s="71">
        <f t="shared" si="62"/>
        <v>0.1</v>
      </c>
      <c r="AX296" s="71">
        <f t="shared" si="62"/>
        <v>0.5</v>
      </c>
      <c r="AY296" s="71">
        <f t="shared" si="52"/>
        <v>0.5</v>
      </c>
    </row>
    <row r="297" spans="1:51" x14ac:dyDescent="0.35">
      <c r="A297">
        <v>2001</v>
      </c>
      <c r="B297">
        <v>1</v>
      </c>
      <c r="C297">
        <v>13</v>
      </c>
      <c r="D297">
        <v>5</v>
      </c>
      <c r="E297">
        <v>293</v>
      </c>
      <c r="F297" s="112">
        <v>-2.4</v>
      </c>
      <c r="G297">
        <f>F297+Input!$B$73</f>
        <v>-2.4</v>
      </c>
      <c r="H297" s="39">
        <f t="shared" si="63"/>
        <v>0.67083333333333339</v>
      </c>
      <c r="I297" s="39">
        <f t="shared" si="50"/>
        <v>2.5201754385964912</v>
      </c>
      <c r="J297" s="39">
        <f>Input!$B$105</f>
        <v>15</v>
      </c>
      <c r="K297" s="66">
        <v>93</v>
      </c>
      <c r="L297" s="66">
        <v>93</v>
      </c>
      <c r="M297" s="19">
        <v>0</v>
      </c>
      <c r="N297" s="19">
        <v>0</v>
      </c>
      <c r="O297" s="19">
        <v>-33.296988166841516</v>
      </c>
      <c r="P297" s="19">
        <v>82.725646242499948</v>
      </c>
      <c r="Q297" s="19">
        <v>0</v>
      </c>
      <c r="R297" s="67">
        <v>0</v>
      </c>
      <c r="S297" s="67">
        <v>0</v>
      </c>
      <c r="T297" s="67">
        <v>0</v>
      </c>
      <c r="U297" s="67">
        <v>0</v>
      </c>
      <c r="V297" s="67">
        <v>0</v>
      </c>
      <c r="W297" s="67">
        <v>0</v>
      </c>
      <c r="X297" s="67">
        <v>0</v>
      </c>
      <c r="Y297" s="68">
        <v>0</v>
      </c>
      <c r="Z297" s="69">
        <v>0</v>
      </c>
      <c r="AA297" s="67">
        <v>0</v>
      </c>
      <c r="AB297" s="67">
        <v>0</v>
      </c>
      <c r="AC297" s="67">
        <v>0</v>
      </c>
      <c r="AD297" s="67">
        <v>0</v>
      </c>
      <c r="AE297" s="67">
        <v>0</v>
      </c>
      <c r="AF297" s="67">
        <v>0</v>
      </c>
      <c r="AG297" s="67">
        <v>0</v>
      </c>
      <c r="AH297" s="67">
        <v>0</v>
      </c>
      <c r="AI297" s="69">
        <f t="shared" si="55"/>
        <v>0</v>
      </c>
      <c r="AJ297" s="67">
        <f t="shared" si="55"/>
        <v>0</v>
      </c>
      <c r="AK297" s="67">
        <f t="shared" si="55"/>
        <v>0</v>
      </c>
      <c r="AL297" s="67">
        <f t="shared" si="55"/>
        <v>0</v>
      </c>
      <c r="AM297" s="67">
        <f t="shared" si="55"/>
        <v>0</v>
      </c>
      <c r="AN297" s="67">
        <f t="shared" si="55"/>
        <v>0</v>
      </c>
      <c r="AO297" s="67">
        <f t="shared" si="51"/>
        <v>0</v>
      </c>
      <c r="AP297" s="67">
        <f t="shared" si="51"/>
        <v>0</v>
      </c>
      <c r="AQ297" s="68">
        <f t="shared" si="51"/>
        <v>0</v>
      </c>
      <c r="AR297" s="70">
        <f t="shared" si="56"/>
        <v>0.5</v>
      </c>
      <c r="AS297" s="71">
        <f t="shared" si="57"/>
        <v>0.1</v>
      </c>
      <c r="AT297" s="71">
        <f t="shared" si="58"/>
        <v>0.5</v>
      </c>
      <c r="AU297" s="71">
        <f t="shared" si="59"/>
        <v>0.5</v>
      </c>
      <c r="AV297" s="71">
        <f t="shared" si="62"/>
        <v>0.5</v>
      </c>
      <c r="AW297" s="71">
        <f t="shared" si="62"/>
        <v>0.1</v>
      </c>
      <c r="AX297" s="71">
        <f t="shared" si="62"/>
        <v>0.5</v>
      </c>
      <c r="AY297" s="71">
        <f t="shared" si="52"/>
        <v>0.5</v>
      </c>
    </row>
    <row r="298" spans="1:51" x14ac:dyDescent="0.35">
      <c r="A298">
        <v>2001</v>
      </c>
      <c r="B298">
        <v>1</v>
      </c>
      <c r="C298">
        <v>13</v>
      </c>
      <c r="D298">
        <v>6</v>
      </c>
      <c r="E298">
        <v>294</v>
      </c>
      <c r="F298" s="112">
        <v>-2.5</v>
      </c>
      <c r="G298">
        <f>F298+Input!$B$73</f>
        <v>-2.5</v>
      </c>
      <c r="H298" s="39">
        <f t="shared" si="63"/>
        <v>0.67083333333333339</v>
      </c>
      <c r="I298" s="39">
        <f t="shared" si="50"/>
        <v>2.5201754385964912</v>
      </c>
      <c r="J298" s="39">
        <f>Input!$B$105</f>
        <v>15</v>
      </c>
      <c r="K298" s="66">
        <v>93</v>
      </c>
      <c r="L298" s="66">
        <v>93</v>
      </c>
      <c r="M298" s="19">
        <v>0</v>
      </c>
      <c r="N298" s="19">
        <v>0</v>
      </c>
      <c r="O298" s="19">
        <v>-24.101433506969297</v>
      </c>
      <c r="P298" s="19">
        <v>94.700754946220385</v>
      </c>
      <c r="Q298" s="19">
        <v>0</v>
      </c>
      <c r="R298" s="67">
        <v>0</v>
      </c>
      <c r="S298" s="67">
        <v>0</v>
      </c>
      <c r="T298" s="67">
        <v>0</v>
      </c>
      <c r="U298" s="67">
        <v>0</v>
      </c>
      <c r="V298" s="67">
        <v>0</v>
      </c>
      <c r="W298" s="67">
        <v>0</v>
      </c>
      <c r="X298" s="67">
        <v>0</v>
      </c>
      <c r="Y298" s="68">
        <v>0</v>
      </c>
      <c r="Z298" s="69">
        <v>0</v>
      </c>
      <c r="AA298" s="67">
        <v>0</v>
      </c>
      <c r="AB298" s="67">
        <v>0</v>
      </c>
      <c r="AC298" s="67">
        <v>0</v>
      </c>
      <c r="AD298" s="67">
        <v>0</v>
      </c>
      <c r="AE298" s="67">
        <v>0</v>
      </c>
      <c r="AF298" s="67">
        <v>0</v>
      </c>
      <c r="AG298" s="67">
        <v>0</v>
      </c>
      <c r="AH298" s="67">
        <v>0</v>
      </c>
      <c r="AI298" s="69">
        <f t="shared" si="55"/>
        <v>0</v>
      </c>
      <c r="AJ298" s="67">
        <f t="shared" si="55"/>
        <v>0</v>
      </c>
      <c r="AK298" s="67">
        <f t="shared" si="55"/>
        <v>0</v>
      </c>
      <c r="AL298" s="67">
        <f t="shared" ref="AL298:AQ341" si="64">(T298+AC298)</f>
        <v>0</v>
      </c>
      <c r="AM298" s="67">
        <f t="shared" si="64"/>
        <v>0</v>
      </c>
      <c r="AN298" s="67">
        <f t="shared" si="64"/>
        <v>0</v>
      </c>
      <c r="AO298" s="67">
        <f t="shared" si="51"/>
        <v>0</v>
      </c>
      <c r="AP298" s="67">
        <f t="shared" si="51"/>
        <v>0</v>
      </c>
      <c r="AQ298" s="68">
        <f t="shared" si="51"/>
        <v>0</v>
      </c>
      <c r="AR298" s="70">
        <f t="shared" si="56"/>
        <v>0.5</v>
      </c>
      <c r="AS298" s="71">
        <f t="shared" si="57"/>
        <v>0.1</v>
      </c>
      <c r="AT298" s="71">
        <f t="shared" si="58"/>
        <v>0.5</v>
      </c>
      <c r="AU298" s="71">
        <f t="shared" si="59"/>
        <v>0.5</v>
      </c>
      <c r="AV298" s="71">
        <f t="shared" si="62"/>
        <v>0.5</v>
      </c>
      <c r="AW298" s="71">
        <f t="shared" si="62"/>
        <v>0.1</v>
      </c>
      <c r="AX298" s="71">
        <f t="shared" si="62"/>
        <v>0.5</v>
      </c>
      <c r="AY298" s="71">
        <f t="shared" si="52"/>
        <v>0.5</v>
      </c>
    </row>
    <row r="299" spans="1:51" x14ac:dyDescent="0.35">
      <c r="A299">
        <v>2001</v>
      </c>
      <c r="B299">
        <v>1</v>
      </c>
      <c r="C299">
        <v>13</v>
      </c>
      <c r="D299">
        <v>7</v>
      </c>
      <c r="E299">
        <v>295</v>
      </c>
      <c r="F299" s="112">
        <v>-3</v>
      </c>
      <c r="G299">
        <f>F299+Input!$B$73</f>
        <v>-3</v>
      </c>
      <c r="H299" s="39">
        <f t="shared" si="63"/>
        <v>0.67083333333333339</v>
      </c>
      <c r="I299" s="39">
        <f t="shared" si="50"/>
        <v>2.5201754385964912</v>
      </c>
      <c r="J299" s="39">
        <f>Input!$B$105</f>
        <v>15</v>
      </c>
      <c r="K299" s="66">
        <v>93</v>
      </c>
      <c r="L299" s="66">
        <v>93</v>
      </c>
      <c r="M299" s="19">
        <v>0</v>
      </c>
      <c r="N299" s="19">
        <v>0</v>
      </c>
      <c r="O299" s="19">
        <v>-15.052132178757258</v>
      </c>
      <c r="P299" s="19">
        <v>105.97429929551794</v>
      </c>
      <c r="Q299" s="19">
        <v>0</v>
      </c>
      <c r="R299" s="67">
        <v>0</v>
      </c>
      <c r="S299" s="67">
        <v>0</v>
      </c>
      <c r="T299" s="67">
        <v>0</v>
      </c>
      <c r="U299" s="67">
        <v>0</v>
      </c>
      <c r="V299" s="67">
        <v>0</v>
      </c>
      <c r="W299" s="67">
        <v>0</v>
      </c>
      <c r="X299" s="67">
        <v>0</v>
      </c>
      <c r="Y299" s="68">
        <v>0</v>
      </c>
      <c r="Z299" s="69">
        <v>0</v>
      </c>
      <c r="AA299" s="67">
        <v>0</v>
      </c>
      <c r="AB299" s="67">
        <v>0</v>
      </c>
      <c r="AC299" s="67">
        <v>0</v>
      </c>
      <c r="AD299" s="67">
        <v>0</v>
      </c>
      <c r="AE299" s="67">
        <v>0</v>
      </c>
      <c r="AF299" s="67">
        <v>0</v>
      </c>
      <c r="AG299" s="67">
        <v>0</v>
      </c>
      <c r="AH299" s="67">
        <v>0</v>
      </c>
      <c r="AI299" s="69">
        <f t="shared" ref="AI299:AI330" si="65">(Q299+Z299)</f>
        <v>0</v>
      </c>
      <c r="AJ299" s="67">
        <f t="shared" ref="AJ299:AJ330" si="66">(R299+AA299)</f>
        <v>0</v>
      </c>
      <c r="AK299" s="67">
        <f t="shared" ref="AK299:AK330" si="67">(S299+AB299)</f>
        <v>0</v>
      </c>
      <c r="AL299" s="67">
        <f t="shared" si="64"/>
        <v>0</v>
      </c>
      <c r="AM299" s="67">
        <f t="shared" si="64"/>
        <v>0</v>
      </c>
      <c r="AN299" s="67">
        <f t="shared" si="64"/>
        <v>0</v>
      </c>
      <c r="AO299" s="67">
        <f t="shared" si="51"/>
        <v>0</v>
      </c>
      <c r="AP299" s="67">
        <f t="shared" si="51"/>
        <v>0</v>
      </c>
      <c r="AQ299" s="68">
        <f t="shared" si="51"/>
        <v>0</v>
      </c>
      <c r="AR299" s="70">
        <f t="shared" si="56"/>
        <v>0.5</v>
      </c>
      <c r="AS299" s="71">
        <f t="shared" si="57"/>
        <v>0.1</v>
      </c>
      <c r="AT299" s="71">
        <f t="shared" si="58"/>
        <v>0.5</v>
      </c>
      <c r="AU299" s="71">
        <f t="shared" si="59"/>
        <v>0.5</v>
      </c>
      <c r="AV299" s="71">
        <f t="shared" si="62"/>
        <v>0.5</v>
      </c>
      <c r="AW299" s="71">
        <f t="shared" si="62"/>
        <v>0.1</v>
      </c>
      <c r="AX299" s="71">
        <f t="shared" si="62"/>
        <v>0.5</v>
      </c>
      <c r="AY299" s="71">
        <f t="shared" si="52"/>
        <v>0.5</v>
      </c>
    </row>
    <row r="300" spans="1:51" x14ac:dyDescent="0.35">
      <c r="A300">
        <v>2001</v>
      </c>
      <c r="B300">
        <v>1</v>
      </c>
      <c r="C300">
        <v>13</v>
      </c>
      <c r="D300">
        <v>8</v>
      </c>
      <c r="E300">
        <v>296</v>
      </c>
      <c r="F300" s="112">
        <v>-3.2</v>
      </c>
      <c r="G300">
        <f>F300+Input!$B$73</f>
        <v>-3.2</v>
      </c>
      <c r="H300" s="39">
        <f t="shared" si="63"/>
        <v>0.67083333333333339</v>
      </c>
      <c r="I300" s="39">
        <f t="shared" si="50"/>
        <v>2.5201754385964912</v>
      </c>
      <c r="J300" s="39">
        <f>Input!$B$105</f>
        <v>15</v>
      </c>
      <c r="K300" s="66">
        <v>93</v>
      </c>
      <c r="L300" s="66">
        <v>93</v>
      </c>
      <c r="M300" s="19">
        <v>0</v>
      </c>
      <c r="N300" s="19">
        <v>0</v>
      </c>
      <c r="O300" s="19">
        <v>-6.4965305261786543</v>
      </c>
      <c r="P300" s="19">
        <v>117.19085311251882</v>
      </c>
      <c r="Q300" s="19">
        <v>0</v>
      </c>
      <c r="R300" s="67">
        <v>0</v>
      </c>
      <c r="S300" s="67">
        <v>0</v>
      </c>
      <c r="T300" s="67">
        <v>0</v>
      </c>
      <c r="U300" s="67">
        <v>0</v>
      </c>
      <c r="V300" s="67">
        <v>0</v>
      </c>
      <c r="W300" s="67">
        <v>0</v>
      </c>
      <c r="X300" s="67">
        <v>0</v>
      </c>
      <c r="Y300" s="68">
        <v>0</v>
      </c>
      <c r="Z300" s="69">
        <v>0</v>
      </c>
      <c r="AA300" s="67">
        <v>0</v>
      </c>
      <c r="AB300" s="67">
        <v>0</v>
      </c>
      <c r="AC300" s="67">
        <v>0</v>
      </c>
      <c r="AD300" s="67">
        <v>0</v>
      </c>
      <c r="AE300" s="67">
        <v>0</v>
      </c>
      <c r="AF300" s="67">
        <v>0</v>
      </c>
      <c r="AG300" s="67">
        <v>0</v>
      </c>
      <c r="AH300" s="67">
        <v>0</v>
      </c>
      <c r="AI300" s="69">
        <f t="shared" si="65"/>
        <v>0</v>
      </c>
      <c r="AJ300" s="67">
        <f t="shared" si="66"/>
        <v>0</v>
      </c>
      <c r="AK300" s="67">
        <f t="shared" si="67"/>
        <v>0</v>
      </c>
      <c r="AL300" s="67">
        <f t="shared" si="64"/>
        <v>0</v>
      </c>
      <c r="AM300" s="67">
        <f t="shared" si="64"/>
        <v>0</v>
      </c>
      <c r="AN300" s="67">
        <f t="shared" si="64"/>
        <v>0</v>
      </c>
      <c r="AO300" s="67">
        <f t="shared" si="51"/>
        <v>0</v>
      </c>
      <c r="AP300" s="67">
        <f t="shared" si="51"/>
        <v>0</v>
      </c>
      <c r="AQ300" s="68">
        <f t="shared" si="51"/>
        <v>0</v>
      </c>
      <c r="AR300" s="70">
        <f t="shared" si="56"/>
        <v>0.5</v>
      </c>
      <c r="AS300" s="71">
        <f t="shared" si="57"/>
        <v>0.5</v>
      </c>
      <c r="AT300" s="71">
        <f t="shared" si="58"/>
        <v>1</v>
      </c>
      <c r="AU300" s="71">
        <f t="shared" si="59"/>
        <v>0.5</v>
      </c>
      <c r="AV300" s="71">
        <f t="shared" si="62"/>
        <v>0.5</v>
      </c>
      <c r="AW300" s="71">
        <f t="shared" si="62"/>
        <v>0.5</v>
      </c>
      <c r="AX300" s="71">
        <f t="shared" si="62"/>
        <v>1</v>
      </c>
      <c r="AY300" s="71">
        <f t="shared" si="52"/>
        <v>0.5</v>
      </c>
    </row>
    <row r="301" spans="1:51" x14ac:dyDescent="0.35">
      <c r="A301">
        <v>2001</v>
      </c>
      <c r="B301">
        <v>1</v>
      </c>
      <c r="C301">
        <v>13</v>
      </c>
      <c r="D301">
        <v>9</v>
      </c>
      <c r="E301">
        <v>297</v>
      </c>
      <c r="F301" s="112">
        <v>-2.8</v>
      </c>
      <c r="G301">
        <f>F301+Input!$B$73</f>
        <v>-2.8</v>
      </c>
      <c r="H301" s="39">
        <f t="shared" si="63"/>
        <v>0.67083333333333339</v>
      </c>
      <c r="I301" s="39">
        <f t="shared" ref="I301:I364" si="68">(H301+0.8*H277+0.6*H253+0.5*H229+0.4*H205+0.3*H181+0.2*H157)/3.8</f>
        <v>2.5201754385964912</v>
      </c>
      <c r="J301" s="39">
        <f>Input!$B$105</f>
        <v>15</v>
      </c>
      <c r="K301" s="66">
        <v>92</v>
      </c>
      <c r="L301" s="66">
        <v>92</v>
      </c>
      <c r="M301" s="19">
        <v>0</v>
      </c>
      <c r="N301" s="19">
        <v>0</v>
      </c>
      <c r="O301" s="19">
        <v>1.221840707928789</v>
      </c>
      <c r="P301" s="19">
        <v>128.82134815578166</v>
      </c>
      <c r="Q301" s="19">
        <v>0</v>
      </c>
      <c r="R301" s="67">
        <v>0</v>
      </c>
      <c r="S301" s="67">
        <v>0</v>
      </c>
      <c r="T301" s="67">
        <v>0</v>
      </c>
      <c r="U301" s="67">
        <v>0</v>
      </c>
      <c r="V301" s="67">
        <v>0</v>
      </c>
      <c r="W301" s="67">
        <v>0</v>
      </c>
      <c r="X301" s="67">
        <v>0</v>
      </c>
      <c r="Y301" s="68">
        <v>0</v>
      </c>
      <c r="Z301" s="69">
        <v>0</v>
      </c>
      <c r="AA301" s="67">
        <v>0</v>
      </c>
      <c r="AB301" s="67">
        <v>0</v>
      </c>
      <c r="AC301" s="67">
        <v>0</v>
      </c>
      <c r="AD301" s="67">
        <v>0</v>
      </c>
      <c r="AE301" s="67">
        <v>0</v>
      </c>
      <c r="AF301" s="67">
        <v>0</v>
      </c>
      <c r="AG301" s="67">
        <v>0</v>
      </c>
      <c r="AH301" s="67">
        <v>0</v>
      </c>
      <c r="AI301" s="69">
        <f t="shared" si="65"/>
        <v>0</v>
      </c>
      <c r="AJ301" s="67">
        <f t="shared" si="66"/>
        <v>0</v>
      </c>
      <c r="AK301" s="67">
        <f t="shared" si="67"/>
        <v>0</v>
      </c>
      <c r="AL301" s="67">
        <f t="shared" si="64"/>
        <v>0</v>
      </c>
      <c r="AM301" s="67">
        <f t="shared" si="64"/>
        <v>0</v>
      </c>
      <c r="AN301" s="67">
        <f t="shared" si="64"/>
        <v>0</v>
      </c>
      <c r="AO301" s="67">
        <f t="shared" si="64"/>
        <v>0</v>
      </c>
      <c r="AP301" s="67">
        <f t="shared" si="64"/>
        <v>0</v>
      </c>
      <c r="AQ301" s="68">
        <f t="shared" si="64"/>
        <v>0</v>
      </c>
      <c r="AR301" s="70">
        <f t="shared" si="56"/>
        <v>0.5</v>
      </c>
      <c r="AS301" s="71">
        <f t="shared" si="57"/>
        <v>0.5</v>
      </c>
      <c r="AT301" s="71">
        <f t="shared" si="58"/>
        <v>1</v>
      </c>
      <c r="AU301" s="71">
        <f t="shared" si="59"/>
        <v>0.5</v>
      </c>
      <c r="AV301" s="71">
        <f t="shared" si="62"/>
        <v>0.5</v>
      </c>
      <c r="AW301" s="71">
        <f t="shared" si="62"/>
        <v>0.5</v>
      </c>
      <c r="AX301" s="71">
        <f t="shared" si="62"/>
        <v>1</v>
      </c>
      <c r="AY301" s="71">
        <f t="shared" ref="AY301:AY364" si="69">AY133</f>
        <v>0.5</v>
      </c>
    </row>
    <row r="302" spans="1:51" x14ac:dyDescent="0.35">
      <c r="A302">
        <v>2001</v>
      </c>
      <c r="B302">
        <v>1</v>
      </c>
      <c r="C302">
        <v>13</v>
      </c>
      <c r="D302">
        <v>10</v>
      </c>
      <c r="E302">
        <v>298</v>
      </c>
      <c r="F302" s="112">
        <v>-1.8</v>
      </c>
      <c r="G302">
        <f>F302+Input!$B$73</f>
        <v>-1.8</v>
      </c>
      <c r="H302" s="39">
        <f t="shared" si="63"/>
        <v>0.67083333333333339</v>
      </c>
      <c r="I302" s="39">
        <f t="shared" si="68"/>
        <v>2.5201754385964912</v>
      </c>
      <c r="J302" s="39">
        <f>Input!$B$105</f>
        <v>15</v>
      </c>
      <c r="K302" s="66">
        <v>87</v>
      </c>
      <c r="L302" s="66">
        <v>87</v>
      </c>
      <c r="M302" s="19">
        <v>484.608014663961</v>
      </c>
      <c r="N302" s="19">
        <v>21.376956367409399</v>
      </c>
      <c r="O302" s="19">
        <v>7.7319194382989718</v>
      </c>
      <c r="P302" s="19">
        <v>141.19352008409038</v>
      </c>
      <c r="Q302" s="19">
        <v>0</v>
      </c>
      <c r="R302" s="67">
        <v>52.145983779460785</v>
      </c>
      <c r="S302" s="67">
        <v>377.4744096493605</v>
      </c>
      <c r="T302" s="67">
        <v>481.68344579544237</v>
      </c>
      <c r="U302" s="67">
        <v>303.72885216515971</v>
      </c>
      <c r="V302" s="67">
        <v>0</v>
      </c>
      <c r="W302" s="67">
        <v>0</v>
      </c>
      <c r="X302" s="67">
        <v>0</v>
      </c>
      <c r="Y302" s="68">
        <v>56.623043632590601</v>
      </c>
      <c r="Z302" s="69">
        <v>15.412511594785531</v>
      </c>
      <c r="AA302" s="67">
        <v>16.232611463812436</v>
      </c>
      <c r="AB302" s="67">
        <v>21.34905150596428</v>
      </c>
      <c r="AC302" s="67">
        <v>22.987946981716782</v>
      </c>
      <c r="AD302" s="67">
        <v>20.189255148686033</v>
      </c>
      <c r="AE302" s="67">
        <v>15.412511594785531</v>
      </c>
      <c r="AF302" s="67">
        <v>15.412511594785531</v>
      </c>
      <c r="AG302" s="67">
        <v>15.412511594785531</v>
      </c>
      <c r="AH302" s="67">
        <v>21.376956367409399</v>
      </c>
      <c r="AI302" s="69">
        <f t="shared" si="65"/>
        <v>15.412511594785531</v>
      </c>
      <c r="AJ302" s="67">
        <f t="shared" si="66"/>
        <v>68.378595243273224</v>
      </c>
      <c r="AK302" s="67">
        <f t="shared" si="67"/>
        <v>398.82346115532476</v>
      </c>
      <c r="AL302" s="67">
        <f t="shared" si="64"/>
        <v>504.67139277715916</v>
      </c>
      <c r="AM302" s="67">
        <f t="shared" si="64"/>
        <v>323.91810731384572</v>
      </c>
      <c r="AN302" s="67">
        <f t="shared" si="64"/>
        <v>15.412511594785531</v>
      </c>
      <c r="AO302" s="67">
        <f t="shared" si="64"/>
        <v>15.412511594785531</v>
      </c>
      <c r="AP302" s="67">
        <f t="shared" si="64"/>
        <v>15.412511594785531</v>
      </c>
      <c r="AQ302" s="68">
        <f t="shared" si="64"/>
        <v>78</v>
      </c>
      <c r="AR302" s="70">
        <f t="shared" si="56"/>
        <v>0.5</v>
      </c>
      <c r="AS302" s="71">
        <f t="shared" si="57"/>
        <v>0.5</v>
      </c>
      <c r="AT302" s="71">
        <f t="shared" si="58"/>
        <v>1</v>
      </c>
      <c r="AU302" s="71">
        <f t="shared" si="59"/>
        <v>0.5</v>
      </c>
      <c r="AV302" s="71">
        <f t="shared" si="62"/>
        <v>0.5</v>
      </c>
      <c r="AW302" s="71">
        <f t="shared" si="62"/>
        <v>0.5</v>
      </c>
      <c r="AX302" s="71">
        <f t="shared" si="62"/>
        <v>1</v>
      </c>
      <c r="AY302" s="71">
        <f t="shared" si="69"/>
        <v>0.5</v>
      </c>
    </row>
    <row r="303" spans="1:51" x14ac:dyDescent="0.35">
      <c r="A303">
        <v>2001</v>
      </c>
      <c r="B303">
        <v>1</v>
      </c>
      <c r="C303">
        <v>13</v>
      </c>
      <c r="D303">
        <v>11</v>
      </c>
      <c r="E303">
        <v>299</v>
      </c>
      <c r="F303" s="112">
        <v>-0.3</v>
      </c>
      <c r="G303">
        <f>F303+Input!$B$73</f>
        <v>-0.3</v>
      </c>
      <c r="H303" s="39">
        <f t="shared" si="63"/>
        <v>0.67083333333333339</v>
      </c>
      <c r="I303" s="39">
        <f t="shared" si="68"/>
        <v>2.5201754385964912</v>
      </c>
      <c r="J303" s="39">
        <f>Input!$B$105</f>
        <v>15</v>
      </c>
      <c r="K303" s="66">
        <v>78</v>
      </c>
      <c r="L303" s="66">
        <v>78</v>
      </c>
      <c r="M303" s="19">
        <v>822.49930771329798</v>
      </c>
      <c r="N303" s="19">
        <v>33.849326156733355</v>
      </c>
      <c r="O303" s="19">
        <v>12.637721104466934</v>
      </c>
      <c r="P303" s="19">
        <v>154.4570213268855</v>
      </c>
      <c r="Q303" s="19">
        <v>0</v>
      </c>
      <c r="R303" s="67">
        <v>0</v>
      </c>
      <c r="S303" s="67">
        <v>510.76739517842873</v>
      </c>
      <c r="T303" s="67">
        <v>810.26433467194431</v>
      </c>
      <c r="U303" s="67">
        <v>635.11941602184731</v>
      </c>
      <c r="V303" s="67">
        <v>87.930157192632265</v>
      </c>
      <c r="W303" s="67">
        <v>0</v>
      </c>
      <c r="X303" s="67">
        <v>0</v>
      </c>
      <c r="Y303" s="68">
        <v>160.15067384326665</v>
      </c>
      <c r="Z303" s="69">
        <v>34.346643273552715</v>
      </c>
      <c r="AA303" s="67">
        <v>34.346643273552715</v>
      </c>
      <c r="AB303" s="67">
        <v>86.848692950889188</v>
      </c>
      <c r="AC303" s="67">
        <v>117.63414116847909</v>
      </c>
      <c r="AD303" s="67">
        <v>99.630902695341717</v>
      </c>
      <c r="AE303" s="67">
        <v>43.385030462403869</v>
      </c>
      <c r="AF303" s="67">
        <v>34.346643273552715</v>
      </c>
      <c r="AG303" s="67">
        <v>34.346643273552715</v>
      </c>
      <c r="AH303" s="67">
        <v>33.849326156733355</v>
      </c>
      <c r="AI303" s="69">
        <f t="shared" si="65"/>
        <v>34.346643273552715</v>
      </c>
      <c r="AJ303" s="67">
        <f t="shared" si="66"/>
        <v>34.346643273552715</v>
      </c>
      <c r="AK303" s="67">
        <f t="shared" si="67"/>
        <v>597.61608812931786</v>
      </c>
      <c r="AL303" s="67">
        <f t="shared" si="64"/>
        <v>927.89847584042343</v>
      </c>
      <c r="AM303" s="67">
        <f t="shared" si="64"/>
        <v>734.75031871718897</v>
      </c>
      <c r="AN303" s="67">
        <f t="shared" si="64"/>
        <v>131.31518765503614</v>
      </c>
      <c r="AO303" s="67">
        <f t="shared" si="64"/>
        <v>34.346643273552715</v>
      </c>
      <c r="AP303" s="67">
        <f t="shared" si="64"/>
        <v>34.346643273552715</v>
      </c>
      <c r="AQ303" s="68">
        <f t="shared" si="64"/>
        <v>194</v>
      </c>
      <c r="AR303" s="70">
        <f t="shared" si="56"/>
        <v>0.5</v>
      </c>
      <c r="AS303" s="71">
        <f t="shared" si="57"/>
        <v>0.5</v>
      </c>
      <c r="AT303" s="71">
        <f t="shared" si="58"/>
        <v>1</v>
      </c>
      <c r="AU303" s="71">
        <f t="shared" si="59"/>
        <v>0.5</v>
      </c>
      <c r="AV303" s="71">
        <f t="shared" si="62"/>
        <v>0.5</v>
      </c>
      <c r="AW303" s="71">
        <f t="shared" si="62"/>
        <v>0.5</v>
      </c>
      <c r="AX303" s="71">
        <f t="shared" si="62"/>
        <v>1</v>
      </c>
      <c r="AY303" s="71">
        <f t="shared" si="69"/>
        <v>0.5</v>
      </c>
    </row>
    <row r="304" spans="1:51" x14ac:dyDescent="0.35">
      <c r="A304">
        <v>2001</v>
      </c>
      <c r="B304">
        <v>1</v>
      </c>
      <c r="C304">
        <v>13</v>
      </c>
      <c r="D304">
        <v>12</v>
      </c>
      <c r="E304">
        <v>300</v>
      </c>
      <c r="F304" s="112">
        <v>0.2</v>
      </c>
      <c r="G304">
        <f>F304+Input!$B$73</f>
        <v>0.2</v>
      </c>
      <c r="H304" s="39">
        <f t="shared" si="63"/>
        <v>0.67083333333333339</v>
      </c>
      <c r="I304" s="39">
        <f t="shared" si="68"/>
        <v>2.5201754385964912</v>
      </c>
      <c r="J304" s="39">
        <f>Input!$B$105</f>
        <v>15</v>
      </c>
      <c r="K304" s="66">
        <v>77</v>
      </c>
      <c r="L304" s="66">
        <v>77</v>
      </c>
      <c r="M304" s="19">
        <v>764.6232657320902</v>
      </c>
      <c r="N304" s="19">
        <v>57.906187365529028</v>
      </c>
      <c r="O304" s="19">
        <v>15.564593224183161</v>
      </c>
      <c r="P304" s="19">
        <v>168.51461408843025</v>
      </c>
      <c r="Q304" s="19">
        <v>0</v>
      </c>
      <c r="R304" s="67">
        <v>0</v>
      </c>
      <c r="S304" s="67">
        <v>321.70881754766532</v>
      </c>
      <c r="T304" s="67">
        <v>703.49020084327628</v>
      </c>
      <c r="U304" s="67">
        <v>673.17656548146851</v>
      </c>
      <c r="V304" s="67">
        <v>248.52522793235642</v>
      </c>
      <c r="W304" s="67">
        <v>0</v>
      </c>
      <c r="X304" s="67">
        <v>0</v>
      </c>
      <c r="Y304" s="68">
        <v>189.09381263447096</v>
      </c>
      <c r="Z304" s="69">
        <v>50.032636477935029</v>
      </c>
      <c r="AA304" s="67">
        <v>50.032636477935029</v>
      </c>
      <c r="AB304" s="67">
        <v>79.079507357084424</v>
      </c>
      <c r="AC304" s="67">
        <v>113.55028944252601</v>
      </c>
      <c r="AD304" s="67">
        <v>110.8132918714178</v>
      </c>
      <c r="AE304" s="67">
        <v>72.471810700732817</v>
      </c>
      <c r="AF304" s="67">
        <v>50.032636477935029</v>
      </c>
      <c r="AG304" s="67">
        <v>50.032636477935029</v>
      </c>
      <c r="AH304" s="67">
        <v>57.906187365529028</v>
      </c>
      <c r="AI304" s="69">
        <f t="shared" si="65"/>
        <v>50.032636477935029</v>
      </c>
      <c r="AJ304" s="67">
        <f t="shared" si="66"/>
        <v>50.032636477935029</v>
      </c>
      <c r="AK304" s="67">
        <f t="shared" si="67"/>
        <v>400.78832490474974</v>
      </c>
      <c r="AL304" s="67">
        <f t="shared" si="64"/>
        <v>817.04049028580232</v>
      </c>
      <c r="AM304" s="67">
        <f t="shared" si="64"/>
        <v>783.98985735288636</v>
      </c>
      <c r="AN304" s="67">
        <f t="shared" si="64"/>
        <v>320.99703863308923</v>
      </c>
      <c r="AO304" s="67">
        <f t="shared" si="64"/>
        <v>50.032636477935029</v>
      </c>
      <c r="AP304" s="67">
        <f t="shared" si="64"/>
        <v>50.032636477935029</v>
      </c>
      <c r="AQ304" s="68">
        <f t="shared" si="64"/>
        <v>247</v>
      </c>
      <c r="AR304" s="70">
        <f t="shared" si="56"/>
        <v>0.5</v>
      </c>
      <c r="AS304" s="71">
        <f t="shared" si="57"/>
        <v>0.5</v>
      </c>
      <c r="AT304" s="71">
        <f t="shared" si="58"/>
        <v>1</v>
      </c>
      <c r="AU304" s="71">
        <f t="shared" si="59"/>
        <v>0.5</v>
      </c>
      <c r="AV304" s="71">
        <f t="shared" si="62"/>
        <v>0.5</v>
      </c>
      <c r="AW304" s="71">
        <f t="shared" si="62"/>
        <v>0.5</v>
      </c>
      <c r="AX304" s="71">
        <f t="shared" si="62"/>
        <v>1</v>
      </c>
      <c r="AY304" s="71">
        <f t="shared" si="69"/>
        <v>0.5</v>
      </c>
    </row>
    <row r="305" spans="1:51" x14ac:dyDescent="0.35">
      <c r="A305">
        <v>2001</v>
      </c>
      <c r="B305">
        <v>1</v>
      </c>
      <c r="C305">
        <v>13</v>
      </c>
      <c r="D305">
        <v>13</v>
      </c>
      <c r="E305">
        <v>301</v>
      </c>
      <c r="F305" s="112">
        <v>1.6</v>
      </c>
      <c r="G305">
        <f>F305+Input!$B$73</f>
        <v>1.6</v>
      </c>
      <c r="H305" s="39">
        <f t="shared" si="63"/>
        <v>0.67083333333333339</v>
      </c>
      <c r="I305" s="39">
        <f t="shared" si="68"/>
        <v>2.5201754385964912</v>
      </c>
      <c r="J305" s="39">
        <f>Input!$B$105</f>
        <v>15</v>
      </c>
      <c r="K305" s="66">
        <v>68</v>
      </c>
      <c r="L305" s="66">
        <v>68</v>
      </c>
      <c r="M305" s="19">
        <v>707.32678653769142</v>
      </c>
      <c r="N305" s="19">
        <v>72.433905720551095</v>
      </c>
      <c r="O305" s="19">
        <v>16.24700718966173</v>
      </c>
      <c r="P305" s="19">
        <v>182.996149673844</v>
      </c>
      <c r="Q305" s="19">
        <v>0</v>
      </c>
      <c r="R305" s="67">
        <v>0</v>
      </c>
      <c r="S305" s="67">
        <v>135.67662488224158</v>
      </c>
      <c r="T305" s="67">
        <v>568.10393120146023</v>
      </c>
      <c r="U305" s="67">
        <v>667.74365946033515</v>
      </c>
      <c r="V305" s="67">
        <v>376.22820819598735</v>
      </c>
      <c r="W305" s="67">
        <v>0</v>
      </c>
      <c r="X305" s="67">
        <v>0</v>
      </c>
      <c r="Y305" s="68">
        <v>196.56609427944892</v>
      </c>
      <c r="Z305" s="69">
        <v>56.406134330484477</v>
      </c>
      <c r="AA305" s="67">
        <v>56.406134330484477</v>
      </c>
      <c r="AB305" s="67">
        <v>73.846105315291993</v>
      </c>
      <c r="AC305" s="67">
        <v>129.43062241093165</v>
      </c>
      <c r="AD305" s="67">
        <v>142.23838477439779</v>
      </c>
      <c r="AE305" s="67">
        <v>104.7667789168236</v>
      </c>
      <c r="AF305" s="67">
        <v>56.406134330484477</v>
      </c>
      <c r="AG305" s="67">
        <v>56.406134330484477</v>
      </c>
      <c r="AH305" s="67">
        <v>72.433905720551095</v>
      </c>
      <c r="AI305" s="69">
        <f t="shared" si="65"/>
        <v>56.406134330484477</v>
      </c>
      <c r="AJ305" s="67">
        <f t="shared" si="66"/>
        <v>56.406134330484477</v>
      </c>
      <c r="AK305" s="67">
        <f t="shared" si="67"/>
        <v>209.52273019753358</v>
      </c>
      <c r="AL305" s="67">
        <f t="shared" si="64"/>
        <v>697.53455361239185</v>
      </c>
      <c r="AM305" s="67">
        <f t="shared" si="64"/>
        <v>809.98204423473294</v>
      </c>
      <c r="AN305" s="67">
        <f t="shared" si="64"/>
        <v>480.99498711281092</v>
      </c>
      <c r="AO305" s="67">
        <f t="shared" si="64"/>
        <v>56.406134330484477</v>
      </c>
      <c r="AP305" s="67">
        <f t="shared" si="64"/>
        <v>56.406134330484477</v>
      </c>
      <c r="AQ305" s="68">
        <f t="shared" si="64"/>
        <v>269</v>
      </c>
      <c r="AR305" s="70">
        <f t="shared" si="56"/>
        <v>0.5</v>
      </c>
      <c r="AS305" s="71">
        <f t="shared" si="57"/>
        <v>0.5</v>
      </c>
      <c r="AT305" s="71">
        <f t="shared" si="58"/>
        <v>1</v>
      </c>
      <c r="AU305" s="71">
        <f t="shared" si="59"/>
        <v>0.5</v>
      </c>
      <c r="AV305" s="71">
        <f t="shared" si="62"/>
        <v>0.5</v>
      </c>
      <c r="AW305" s="71">
        <f t="shared" si="62"/>
        <v>0.5</v>
      </c>
      <c r="AX305" s="71">
        <f t="shared" si="62"/>
        <v>1</v>
      </c>
      <c r="AY305" s="71">
        <f t="shared" si="69"/>
        <v>0.5</v>
      </c>
    </row>
    <row r="306" spans="1:51" x14ac:dyDescent="0.35">
      <c r="A306">
        <v>2001</v>
      </c>
      <c r="B306">
        <v>1</v>
      </c>
      <c r="C306">
        <v>13</v>
      </c>
      <c r="D306">
        <v>14</v>
      </c>
      <c r="E306">
        <v>302</v>
      </c>
      <c r="F306" s="112">
        <v>2.2000000000000002</v>
      </c>
      <c r="G306">
        <f>F306+Input!$B$73</f>
        <v>2.2000000000000002</v>
      </c>
      <c r="H306" s="39">
        <f t="shared" si="63"/>
        <v>0.67083333333333339</v>
      </c>
      <c r="I306" s="39">
        <f t="shared" si="68"/>
        <v>2.5201754385964912</v>
      </c>
      <c r="J306" s="39">
        <f>Input!$B$105</f>
        <v>15</v>
      </c>
      <c r="K306" s="66">
        <v>61</v>
      </c>
      <c r="L306" s="66">
        <v>61</v>
      </c>
      <c r="M306" s="19">
        <v>568.93433584333161</v>
      </c>
      <c r="N306" s="19">
        <v>88.495581376150511</v>
      </c>
      <c r="O306" s="19">
        <v>14.617682386177515</v>
      </c>
      <c r="P306" s="19">
        <v>197.36264516783913</v>
      </c>
      <c r="Q306" s="19">
        <v>0</v>
      </c>
      <c r="R306" s="67">
        <v>0</v>
      </c>
      <c r="S306" s="67">
        <v>0</v>
      </c>
      <c r="T306" s="67">
        <v>365.51554219576667</v>
      </c>
      <c r="U306" s="67">
        <v>545.46699447973685</v>
      </c>
      <c r="V306" s="67">
        <v>405.89127922436745</v>
      </c>
      <c r="W306" s="67">
        <v>28.549957448328488</v>
      </c>
      <c r="X306" s="67">
        <v>0</v>
      </c>
      <c r="Y306" s="68">
        <v>153.50441862384949</v>
      </c>
      <c r="Z306" s="69">
        <v>58.870424229936503</v>
      </c>
      <c r="AA306" s="67">
        <v>58.870424229936503</v>
      </c>
      <c r="AB306" s="67">
        <v>58.870424229936503</v>
      </c>
      <c r="AC306" s="67">
        <v>121.61865941050731</v>
      </c>
      <c r="AD306" s="67">
        <v>152.51101485226889</v>
      </c>
      <c r="AE306" s="67">
        <v>128.54998229609504</v>
      </c>
      <c r="AF306" s="67">
        <v>63.7716096449291</v>
      </c>
      <c r="AG306" s="67">
        <v>58.870424229936503</v>
      </c>
      <c r="AH306" s="67">
        <v>88.495581376150511</v>
      </c>
      <c r="AI306" s="69">
        <f t="shared" si="65"/>
        <v>58.870424229936503</v>
      </c>
      <c r="AJ306" s="67">
        <f t="shared" si="66"/>
        <v>58.870424229936503</v>
      </c>
      <c r="AK306" s="67">
        <f t="shared" si="67"/>
        <v>58.870424229936503</v>
      </c>
      <c r="AL306" s="67">
        <f t="shared" si="64"/>
        <v>487.13420160627396</v>
      </c>
      <c r="AM306" s="67">
        <f t="shared" si="64"/>
        <v>697.97800933200574</v>
      </c>
      <c r="AN306" s="67">
        <f t="shared" si="64"/>
        <v>534.44126152046249</v>
      </c>
      <c r="AO306" s="67">
        <f t="shared" si="64"/>
        <v>92.321567093257585</v>
      </c>
      <c r="AP306" s="67">
        <f t="shared" si="64"/>
        <v>58.870424229936503</v>
      </c>
      <c r="AQ306" s="68">
        <f t="shared" si="64"/>
        <v>242</v>
      </c>
      <c r="AR306" s="70">
        <f t="shared" si="56"/>
        <v>0.5</v>
      </c>
      <c r="AS306" s="71">
        <f t="shared" si="57"/>
        <v>0.5</v>
      </c>
      <c r="AT306" s="71">
        <f t="shared" si="58"/>
        <v>1</v>
      </c>
      <c r="AU306" s="71">
        <f t="shared" si="59"/>
        <v>0.5</v>
      </c>
      <c r="AV306" s="71">
        <f t="shared" si="62"/>
        <v>0.5</v>
      </c>
      <c r="AW306" s="71">
        <f t="shared" si="62"/>
        <v>0.5</v>
      </c>
      <c r="AX306" s="71">
        <f t="shared" si="62"/>
        <v>1</v>
      </c>
      <c r="AY306" s="71">
        <f t="shared" si="69"/>
        <v>0.5</v>
      </c>
    </row>
    <row r="307" spans="1:51" x14ac:dyDescent="0.35">
      <c r="A307">
        <v>2001</v>
      </c>
      <c r="B307">
        <v>1</v>
      </c>
      <c r="C307">
        <v>13</v>
      </c>
      <c r="D307">
        <v>15</v>
      </c>
      <c r="E307">
        <v>303</v>
      </c>
      <c r="F307" s="112">
        <v>2.8</v>
      </c>
      <c r="G307">
        <f>F307+Input!$B$73</f>
        <v>2.8</v>
      </c>
      <c r="H307" s="39">
        <f t="shared" si="63"/>
        <v>0.67083333333333339</v>
      </c>
      <c r="I307" s="39">
        <f t="shared" si="68"/>
        <v>2.5201754385964912</v>
      </c>
      <c r="J307" s="39">
        <f>Input!$B$105</f>
        <v>15</v>
      </c>
      <c r="K307" s="66">
        <v>57</v>
      </c>
      <c r="L307" s="66">
        <v>57</v>
      </c>
      <c r="M307" s="19">
        <v>729.07404301721544</v>
      </c>
      <c r="N307" s="19">
        <v>55.988151715013601</v>
      </c>
      <c r="O307" s="19">
        <v>10.833754024852846</v>
      </c>
      <c r="P307" s="19">
        <v>211.1225836266461</v>
      </c>
      <c r="Q307" s="19">
        <v>0</v>
      </c>
      <c r="R307" s="67">
        <v>0</v>
      </c>
      <c r="S307" s="67">
        <v>0</v>
      </c>
      <c r="T307" s="67">
        <v>327.25125336523502</v>
      </c>
      <c r="U307" s="67">
        <v>673.32998731998691</v>
      </c>
      <c r="V307" s="67">
        <v>624.98114665519449</v>
      </c>
      <c r="W307" s="67">
        <v>210.52682650727758</v>
      </c>
      <c r="X307" s="67">
        <v>0</v>
      </c>
      <c r="Y307" s="68">
        <v>163.0118482849864</v>
      </c>
      <c r="Z307" s="69">
        <v>47.005271478697495</v>
      </c>
      <c r="AA307" s="67">
        <v>47.005271478697495</v>
      </c>
      <c r="AB307" s="67">
        <v>47.005271478697495</v>
      </c>
      <c r="AC307" s="67">
        <v>76.456941778022795</v>
      </c>
      <c r="AD307" s="67">
        <v>107.60303110611355</v>
      </c>
      <c r="AE307" s="67">
        <v>103.25177469388876</v>
      </c>
      <c r="AF307" s="67">
        <v>65.952079534266829</v>
      </c>
      <c r="AG307" s="67">
        <v>47.005271478697495</v>
      </c>
      <c r="AH307" s="67">
        <v>55.988151715013601</v>
      </c>
      <c r="AI307" s="69">
        <f t="shared" si="65"/>
        <v>47.005271478697495</v>
      </c>
      <c r="AJ307" s="67">
        <f t="shared" si="66"/>
        <v>47.005271478697495</v>
      </c>
      <c r="AK307" s="67">
        <f t="shared" si="67"/>
        <v>47.005271478697495</v>
      </c>
      <c r="AL307" s="67">
        <f t="shared" si="64"/>
        <v>403.7081951432578</v>
      </c>
      <c r="AM307" s="67">
        <f t="shared" si="64"/>
        <v>780.93301842610049</v>
      </c>
      <c r="AN307" s="67">
        <f t="shared" si="64"/>
        <v>728.2329213490832</v>
      </c>
      <c r="AO307" s="67">
        <f t="shared" si="64"/>
        <v>276.47890604154441</v>
      </c>
      <c r="AP307" s="67">
        <f t="shared" si="64"/>
        <v>47.005271478697495</v>
      </c>
      <c r="AQ307" s="68">
        <f t="shared" si="64"/>
        <v>219</v>
      </c>
      <c r="AR307" s="70">
        <f t="shared" si="56"/>
        <v>0.5</v>
      </c>
      <c r="AS307" s="71">
        <f t="shared" si="57"/>
        <v>0.5</v>
      </c>
      <c r="AT307" s="71">
        <f t="shared" si="58"/>
        <v>1</v>
      </c>
      <c r="AU307" s="71">
        <f t="shared" si="59"/>
        <v>0.5</v>
      </c>
      <c r="AV307" s="71">
        <f t="shared" si="62"/>
        <v>0.5</v>
      </c>
      <c r="AW307" s="71">
        <f t="shared" si="62"/>
        <v>0.5</v>
      </c>
      <c r="AX307" s="71">
        <f t="shared" si="62"/>
        <v>1</v>
      </c>
      <c r="AY307" s="71">
        <f t="shared" si="69"/>
        <v>0.5</v>
      </c>
    </row>
    <row r="308" spans="1:51" x14ac:dyDescent="0.35">
      <c r="A308">
        <v>2001</v>
      </c>
      <c r="B308">
        <v>1</v>
      </c>
      <c r="C308">
        <v>13</v>
      </c>
      <c r="D308">
        <v>16</v>
      </c>
      <c r="E308">
        <v>304</v>
      </c>
      <c r="F308" s="112">
        <v>1.7</v>
      </c>
      <c r="G308">
        <f>F308+Input!$B$73</f>
        <v>1.7</v>
      </c>
      <c r="H308" s="39">
        <f t="shared" si="63"/>
        <v>0.67083333333333339</v>
      </c>
      <c r="I308" s="39">
        <f t="shared" si="68"/>
        <v>2.5201754385964912</v>
      </c>
      <c r="J308" s="39">
        <f>Input!$B$105</f>
        <v>15</v>
      </c>
      <c r="K308" s="66">
        <v>71</v>
      </c>
      <c r="L308" s="66">
        <v>71</v>
      </c>
      <c r="M308" s="19">
        <v>264.15549896501216</v>
      </c>
      <c r="N308" s="19">
        <v>65.387371652661145</v>
      </c>
      <c r="O308" s="19">
        <v>5.2179213463593106</v>
      </c>
      <c r="P308" s="19">
        <v>224.01455170416867</v>
      </c>
      <c r="Q308" s="19">
        <v>0</v>
      </c>
      <c r="R308" s="67">
        <v>0</v>
      </c>
      <c r="S308" s="67">
        <v>0</v>
      </c>
      <c r="T308" s="67">
        <v>62.227261085706829</v>
      </c>
      <c r="U308" s="67">
        <v>222.10340658556683</v>
      </c>
      <c r="V308" s="67">
        <v>251.87438875686763</v>
      </c>
      <c r="W308" s="67">
        <v>134.10077000882876</v>
      </c>
      <c r="X308" s="67">
        <v>0</v>
      </c>
      <c r="Y308" s="68">
        <v>37.612628347338855</v>
      </c>
      <c r="Z308" s="69">
        <v>37.142840970768148</v>
      </c>
      <c r="AA308" s="67">
        <v>37.142840970768148</v>
      </c>
      <c r="AB308" s="67">
        <v>37.142840970768148</v>
      </c>
      <c r="AC308" s="67">
        <v>58.922756148021129</v>
      </c>
      <c r="AD308" s="67">
        <v>114.88036744409213</v>
      </c>
      <c r="AE308" s="67">
        <v>125.30039003742746</v>
      </c>
      <c r="AF308" s="67">
        <v>84.078916013085347</v>
      </c>
      <c r="AG308" s="67">
        <v>37.142840970768148</v>
      </c>
      <c r="AH308" s="67">
        <v>65.387371652661145</v>
      </c>
      <c r="AI308" s="69">
        <f t="shared" si="65"/>
        <v>37.142840970768148</v>
      </c>
      <c r="AJ308" s="67">
        <f t="shared" si="66"/>
        <v>37.142840970768148</v>
      </c>
      <c r="AK308" s="67">
        <f t="shared" si="67"/>
        <v>37.142840970768148</v>
      </c>
      <c r="AL308" s="67">
        <f t="shared" si="64"/>
        <v>121.15001723372797</v>
      </c>
      <c r="AM308" s="67">
        <f t="shared" si="64"/>
        <v>336.98377402965895</v>
      </c>
      <c r="AN308" s="67">
        <f t="shared" si="64"/>
        <v>377.17477879429509</v>
      </c>
      <c r="AO308" s="67">
        <f t="shared" si="64"/>
        <v>218.17968602191411</v>
      </c>
      <c r="AP308" s="67">
        <f t="shared" si="64"/>
        <v>37.142840970768148</v>
      </c>
      <c r="AQ308" s="68">
        <f t="shared" si="64"/>
        <v>103</v>
      </c>
      <c r="AR308" s="70">
        <f t="shared" si="56"/>
        <v>0.5</v>
      </c>
      <c r="AS308" s="71">
        <f t="shared" si="57"/>
        <v>0.5</v>
      </c>
      <c r="AT308" s="71">
        <f t="shared" si="58"/>
        <v>1</v>
      </c>
      <c r="AU308" s="71">
        <f t="shared" si="59"/>
        <v>0.5</v>
      </c>
      <c r="AV308" s="71">
        <f t="shared" si="62"/>
        <v>0.5</v>
      </c>
      <c r="AW308" s="71">
        <f t="shared" si="62"/>
        <v>0.5</v>
      </c>
      <c r="AX308" s="71">
        <f t="shared" si="62"/>
        <v>1</v>
      </c>
      <c r="AY308" s="71">
        <f t="shared" si="69"/>
        <v>0.5</v>
      </c>
    </row>
    <row r="309" spans="1:51" x14ac:dyDescent="0.35">
      <c r="A309">
        <v>2001</v>
      </c>
      <c r="B309">
        <v>1</v>
      </c>
      <c r="C309">
        <v>13</v>
      </c>
      <c r="D309">
        <v>17</v>
      </c>
      <c r="E309">
        <v>305</v>
      </c>
      <c r="F309" s="112">
        <v>1</v>
      </c>
      <c r="G309">
        <f>F309+Input!$B$73</f>
        <v>1</v>
      </c>
      <c r="H309" s="39">
        <f t="shared" si="63"/>
        <v>0.67083333333333339</v>
      </c>
      <c r="I309" s="39">
        <f t="shared" si="68"/>
        <v>2.5201754385964912</v>
      </c>
      <c r="J309" s="39">
        <f>Input!$B$105</f>
        <v>15</v>
      </c>
      <c r="K309" s="66">
        <v>76</v>
      </c>
      <c r="L309" s="66">
        <v>76</v>
      </c>
      <c r="M309" s="19">
        <v>190.40982003842913</v>
      </c>
      <c r="N309" s="19">
        <v>5.94</v>
      </c>
      <c r="O309" s="19">
        <v>-1.8376877981535429</v>
      </c>
      <c r="P309" s="19">
        <v>236.05104207152226</v>
      </c>
      <c r="Q309" s="19">
        <v>0</v>
      </c>
      <c r="R309" s="67">
        <v>0</v>
      </c>
      <c r="S309" s="67">
        <v>0</v>
      </c>
      <c r="T309" s="67">
        <v>3.2611868743215497</v>
      </c>
      <c r="U309" s="67">
        <v>136.36830264022004</v>
      </c>
      <c r="V309" s="67">
        <v>189.59271619727642</v>
      </c>
      <c r="W309" s="67">
        <v>131.7562879331214</v>
      </c>
      <c r="X309" s="67">
        <v>0</v>
      </c>
      <c r="Y309" s="68">
        <v>30.06</v>
      </c>
      <c r="Z309" s="69">
        <v>7.2798952004735806</v>
      </c>
      <c r="AA309" s="67">
        <v>7.2798952004735806</v>
      </c>
      <c r="AB309" s="67">
        <v>7.2798952004735806</v>
      </c>
      <c r="AC309" s="67">
        <v>7.7698668861160858</v>
      </c>
      <c r="AD309" s="67">
        <v>27.768327690787778</v>
      </c>
      <c r="AE309" s="67">
        <v>35.764942614398997</v>
      </c>
      <c r="AF309" s="67">
        <v>27.075403087773346</v>
      </c>
      <c r="AG309" s="67">
        <v>7.2798952004735806</v>
      </c>
      <c r="AH309" s="67">
        <v>5.94</v>
      </c>
      <c r="AI309" s="69">
        <f t="shared" si="65"/>
        <v>7.2798952004735806</v>
      </c>
      <c r="AJ309" s="67">
        <f t="shared" si="66"/>
        <v>7.2798952004735806</v>
      </c>
      <c r="AK309" s="67">
        <f t="shared" si="67"/>
        <v>7.2798952004735806</v>
      </c>
      <c r="AL309" s="67">
        <f t="shared" si="64"/>
        <v>11.031053760437636</v>
      </c>
      <c r="AM309" s="67">
        <f t="shared" si="64"/>
        <v>164.13663033100781</v>
      </c>
      <c r="AN309" s="67">
        <f t="shared" si="64"/>
        <v>225.35765881167541</v>
      </c>
      <c r="AO309" s="67">
        <f t="shared" si="64"/>
        <v>158.83169102089474</v>
      </c>
      <c r="AP309" s="67">
        <f t="shared" si="64"/>
        <v>7.2798952004735806</v>
      </c>
      <c r="AQ309" s="68">
        <f t="shared" si="64"/>
        <v>36</v>
      </c>
      <c r="AR309" s="70">
        <f t="shared" si="56"/>
        <v>0.5</v>
      </c>
      <c r="AS309" s="71">
        <f t="shared" si="57"/>
        <v>0.5</v>
      </c>
      <c r="AT309" s="71">
        <f t="shared" si="58"/>
        <v>1</v>
      </c>
      <c r="AU309" s="71">
        <f t="shared" si="59"/>
        <v>0.5</v>
      </c>
      <c r="AV309" s="71">
        <f t="shared" si="62"/>
        <v>0.5</v>
      </c>
      <c r="AW309" s="71">
        <f t="shared" si="62"/>
        <v>0.5</v>
      </c>
      <c r="AX309" s="71">
        <f t="shared" si="62"/>
        <v>1</v>
      </c>
      <c r="AY309" s="71">
        <f t="shared" si="69"/>
        <v>0.5</v>
      </c>
    </row>
    <row r="310" spans="1:51" x14ac:dyDescent="0.35">
      <c r="A310">
        <v>2001</v>
      </c>
      <c r="B310">
        <v>1</v>
      </c>
      <c r="C310">
        <v>13</v>
      </c>
      <c r="D310">
        <v>18</v>
      </c>
      <c r="E310">
        <v>306</v>
      </c>
      <c r="F310" s="112">
        <v>-0.1</v>
      </c>
      <c r="G310">
        <f>F310+Input!$B$73</f>
        <v>-0.1</v>
      </c>
      <c r="H310" s="39">
        <f t="shared" si="63"/>
        <v>0.67083333333333339</v>
      </c>
      <c r="I310" s="39">
        <f t="shared" si="68"/>
        <v>2.5201754385964912</v>
      </c>
      <c r="J310" s="39">
        <f>Input!$B$105</f>
        <v>15</v>
      </c>
      <c r="K310" s="66">
        <v>83</v>
      </c>
      <c r="L310" s="66">
        <v>83</v>
      </c>
      <c r="M310" s="19">
        <v>0</v>
      </c>
      <c r="N310" s="19">
        <v>0</v>
      </c>
      <c r="O310" s="19">
        <v>-9.944478601996579</v>
      </c>
      <c r="P310" s="19">
        <v>247.46274856801926</v>
      </c>
      <c r="Q310" s="19">
        <v>0</v>
      </c>
      <c r="R310" s="67">
        <v>0</v>
      </c>
      <c r="S310" s="67">
        <v>0</v>
      </c>
      <c r="T310" s="67">
        <v>0</v>
      </c>
      <c r="U310" s="67">
        <v>0</v>
      </c>
      <c r="V310" s="67">
        <v>0</v>
      </c>
      <c r="W310" s="67">
        <v>0</v>
      </c>
      <c r="X310" s="67">
        <v>0</v>
      </c>
      <c r="Y310" s="68">
        <v>0</v>
      </c>
      <c r="Z310" s="69">
        <v>0</v>
      </c>
      <c r="AA310" s="67">
        <v>0</v>
      </c>
      <c r="AB310" s="67">
        <v>0</v>
      </c>
      <c r="AC310" s="67">
        <v>0</v>
      </c>
      <c r="AD310" s="67">
        <v>0</v>
      </c>
      <c r="AE310" s="67">
        <v>0</v>
      </c>
      <c r="AF310" s="67">
        <v>0</v>
      </c>
      <c r="AG310" s="67">
        <v>0</v>
      </c>
      <c r="AH310" s="67">
        <v>0</v>
      </c>
      <c r="AI310" s="69">
        <f t="shared" si="65"/>
        <v>0</v>
      </c>
      <c r="AJ310" s="67">
        <f t="shared" si="66"/>
        <v>0</v>
      </c>
      <c r="AK310" s="67">
        <f t="shared" si="67"/>
        <v>0</v>
      </c>
      <c r="AL310" s="67">
        <f t="shared" si="64"/>
        <v>0</v>
      </c>
      <c r="AM310" s="67">
        <f t="shared" si="64"/>
        <v>0</v>
      </c>
      <c r="AN310" s="67">
        <f t="shared" si="64"/>
        <v>0</v>
      </c>
      <c r="AO310" s="67">
        <f t="shared" si="64"/>
        <v>0</v>
      </c>
      <c r="AP310" s="67">
        <f t="shared" si="64"/>
        <v>0</v>
      </c>
      <c r="AQ310" s="68">
        <f t="shared" si="64"/>
        <v>0</v>
      </c>
      <c r="AR310" s="70">
        <f t="shared" si="56"/>
        <v>0.5</v>
      </c>
      <c r="AS310" s="71">
        <f t="shared" si="57"/>
        <v>0.5</v>
      </c>
      <c r="AT310" s="71">
        <f t="shared" si="58"/>
        <v>1</v>
      </c>
      <c r="AU310" s="71">
        <f t="shared" si="59"/>
        <v>0.5</v>
      </c>
      <c r="AV310" s="71">
        <f t="shared" si="62"/>
        <v>0.5</v>
      </c>
      <c r="AW310" s="71">
        <f t="shared" si="62"/>
        <v>0.5</v>
      </c>
      <c r="AX310" s="71">
        <f t="shared" si="62"/>
        <v>1</v>
      </c>
      <c r="AY310" s="71">
        <f t="shared" si="69"/>
        <v>0.5</v>
      </c>
    </row>
    <row r="311" spans="1:51" x14ac:dyDescent="0.35">
      <c r="A311">
        <v>2001</v>
      </c>
      <c r="B311">
        <v>1</v>
      </c>
      <c r="C311">
        <v>13</v>
      </c>
      <c r="D311">
        <v>19</v>
      </c>
      <c r="E311">
        <v>307</v>
      </c>
      <c r="F311" s="112">
        <v>-0.7</v>
      </c>
      <c r="G311">
        <f>F311+Input!$B$73</f>
        <v>-0.7</v>
      </c>
      <c r="H311" s="39">
        <f t="shared" si="63"/>
        <v>0.67083333333333339</v>
      </c>
      <c r="I311" s="39">
        <f t="shared" si="68"/>
        <v>2.5201754385964912</v>
      </c>
      <c r="J311" s="39">
        <f>Input!$B$105</f>
        <v>15</v>
      </c>
      <c r="K311" s="66">
        <v>86</v>
      </c>
      <c r="L311" s="66">
        <v>86</v>
      </c>
      <c r="M311" s="19">
        <v>0</v>
      </c>
      <c r="N311" s="19">
        <v>0</v>
      </c>
      <c r="O311" s="19">
        <v>-18.74454283501618</v>
      </c>
      <c r="P311" s="19">
        <v>258.63732295480702</v>
      </c>
      <c r="Q311" s="19">
        <v>0</v>
      </c>
      <c r="R311" s="67">
        <v>0</v>
      </c>
      <c r="S311" s="67">
        <v>0</v>
      </c>
      <c r="T311" s="67">
        <v>0</v>
      </c>
      <c r="U311" s="67">
        <v>0</v>
      </c>
      <c r="V311" s="67">
        <v>0</v>
      </c>
      <c r="W311" s="67">
        <v>0</v>
      </c>
      <c r="X311" s="67">
        <v>0</v>
      </c>
      <c r="Y311" s="68">
        <v>0</v>
      </c>
      <c r="Z311" s="69">
        <v>0</v>
      </c>
      <c r="AA311" s="67">
        <v>0</v>
      </c>
      <c r="AB311" s="67">
        <v>0</v>
      </c>
      <c r="AC311" s="67">
        <v>0</v>
      </c>
      <c r="AD311" s="67">
        <v>0</v>
      </c>
      <c r="AE311" s="67">
        <v>0</v>
      </c>
      <c r="AF311" s="67">
        <v>0</v>
      </c>
      <c r="AG311" s="67">
        <v>0</v>
      </c>
      <c r="AH311" s="67">
        <v>0</v>
      </c>
      <c r="AI311" s="69">
        <f t="shared" si="65"/>
        <v>0</v>
      </c>
      <c r="AJ311" s="67">
        <f t="shared" si="66"/>
        <v>0</v>
      </c>
      <c r="AK311" s="67">
        <f t="shared" si="67"/>
        <v>0</v>
      </c>
      <c r="AL311" s="67">
        <f t="shared" si="64"/>
        <v>0</v>
      </c>
      <c r="AM311" s="67">
        <f t="shared" si="64"/>
        <v>0</v>
      </c>
      <c r="AN311" s="67">
        <f t="shared" si="64"/>
        <v>0</v>
      </c>
      <c r="AO311" s="67">
        <f t="shared" si="64"/>
        <v>0</v>
      </c>
      <c r="AP311" s="67">
        <f t="shared" si="64"/>
        <v>0</v>
      </c>
      <c r="AQ311" s="68">
        <f t="shared" si="64"/>
        <v>0</v>
      </c>
      <c r="AR311" s="70">
        <f t="shared" si="56"/>
        <v>0.5</v>
      </c>
      <c r="AS311" s="71">
        <f t="shared" si="57"/>
        <v>0.5</v>
      </c>
      <c r="AT311" s="71">
        <f t="shared" si="58"/>
        <v>1</v>
      </c>
      <c r="AU311" s="71">
        <f t="shared" si="59"/>
        <v>0.5</v>
      </c>
      <c r="AV311" s="71">
        <f t="shared" si="62"/>
        <v>0.5</v>
      </c>
      <c r="AW311" s="71">
        <f t="shared" si="62"/>
        <v>0.5</v>
      </c>
      <c r="AX311" s="71">
        <f t="shared" si="62"/>
        <v>1</v>
      </c>
      <c r="AY311" s="71">
        <f t="shared" si="69"/>
        <v>0.5</v>
      </c>
    </row>
    <row r="312" spans="1:51" x14ac:dyDescent="0.35">
      <c r="A312">
        <v>2001</v>
      </c>
      <c r="B312">
        <v>1</v>
      </c>
      <c r="C312">
        <v>13</v>
      </c>
      <c r="D312">
        <v>20</v>
      </c>
      <c r="E312">
        <v>308</v>
      </c>
      <c r="F312" s="112">
        <v>-1.3</v>
      </c>
      <c r="G312">
        <f>F312+Input!$B$73</f>
        <v>-1.3</v>
      </c>
      <c r="H312" s="39">
        <f t="shared" si="63"/>
        <v>0.67083333333333339</v>
      </c>
      <c r="I312" s="39">
        <f t="shared" si="68"/>
        <v>2.5201754385964912</v>
      </c>
      <c r="J312" s="39">
        <f>Input!$B$105</f>
        <v>15</v>
      </c>
      <c r="K312" s="66">
        <v>88</v>
      </c>
      <c r="L312" s="66">
        <v>88</v>
      </c>
      <c r="M312" s="19">
        <v>0</v>
      </c>
      <c r="N312" s="19">
        <v>0</v>
      </c>
      <c r="O312" s="19">
        <v>-27.898328811405054</v>
      </c>
      <c r="P312" s="19">
        <v>270.10949020222472</v>
      </c>
      <c r="Q312" s="19">
        <v>0</v>
      </c>
      <c r="R312" s="67">
        <v>0</v>
      </c>
      <c r="S312" s="67">
        <v>0</v>
      </c>
      <c r="T312" s="67">
        <v>0</v>
      </c>
      <c r="U312" s="67">
        <v>0</v>
      </c>
      <c r="V312" s="67">
        <v>0</v>
      </c>
      <c r="W312" s="67">
        <v>0</v>
      </c>
      <c r="X312" s="67">
        <v>0</v>
      </c>
      <c r="Y312" s="68">
        <v>0</v>
      </c>
      <c r="Z312" s="69">
        <v>0</v>
      </c>
      <c r="AA312" s="67">
        <v>0</v>
      </c>
      <c r="AB312" s="67">
        <v>0</v>
      </c>
      <c r="AC312" s="67">
        <v>0</v>
      </c>
      <c r="AD312" s="67">
        <v>0</v>
      </c>
      <c r="AE312" s="67">
        <v>0</v>
      </c>
      <c r="AF312" s="67">
        <v>0</v>
      </c>
      <c r="AG312" s="67">
        <v>0</v>
      </c>
      <c r="AH312" s="67">
        <v>0</v>
      </c>
      <c r="AI312" s="69">
        <f t="shared" si="65"/>
        <v>0</v>
      </c>
      <c r="AJ312" s="67">
        <f t="shared" si="66"/>
        <v>0</v>
      </c>
      <c r="AK312" s="67">
        <f t="shared" si="67"/>
        <v>0</v>
      </c>
      <c r="AL312" s="67">
        <f t="shared" si="64"/>
        <v>0</v>
      </c>
      <c r="AM312" s="67">
        <f t="shared" si="64"/>
        <v>0</v>
      </c>
      <c r="AN312" s="67">
        <f t="shared" si="64"/>
        <v>0</v>
      </c>
      <c r="AO312" s="67">
        <f t="shared" si="64"/>
        <v>0</v>
      </c>
      <c r="AP312" s="67">
        <f t="shared" si="64"/>
        <v>0</v>
      </c>
      <c r="AQ312" s="68">
        <f t="shared" si="64"/>
        <v>0</v>
      </c>
      <c r="AR312" s="70">
        <f t="shared" si="56"/>
        <v>0.5</v>
      </c>
      <c r="AS312" s="71">
        <f t="shared" si="57"/>
        <v>0.5</v>
      </c>
      <c r="AT312" s="71">
        <f t="shared" si="58"/>
        <v>1</v>
      </c>
      <c r="AU312" s="71">
        <f t="shared" si="59"/>
        <v>0.5</v>
      </c>
      <c r="AV312" s="71">
        <f t="shared" si="62"/>
        <v>0.5</v>
      </c>
      <c r="AW312" s="71">
        <f t="shared" si="62"/>
        <v>0.5</v>
      </c>
      <c r="AX312" s="71">
        <f t="shared" si="62"/>
        <v>1</v>
      </c>
      <c r="AY312" s="71">
        <f t="shared" si="69"/>
        <v>0.5</v>
      </c>
    </row>
    <row r="313" spans="1:51" x14ac:dyDescent="0.35">
      <c r="A313">
        <v>2001</v>
      </c>
      <c r="B313">
        <v>1</v>
      </c>
      <c r="C313">
        <v>13</v>
      </c>
      <c r="D313">
        <v>21</v>
      </c>
      <c r="E313">
        <v>309</v>
      </c>
      <c r="F313" s="112">
        <v>-1.7</v>
      </c>
      <c r="G313">
        <f>F313+Input!$B$73</f>
        <v>-1.7</v>
      </c>
      <c r="H313" s="39">
        <f t="shared" si="63"/>
        <v>0.67083333333333339</v>
      </c>
      <c r="I313" s="39">
        <f t="shared" si="68"/>
        <v>2.5201754385964912</v>
      </c>
      <c r="J313" s="39">
        <f>Input!$B$105</f>
        <v>15</v>
      </c>
      <c r="K313" s="66">
        <v>88</v>
      </c>
      <c r="L313" s="66">
        <v>88</v>
      </c>
      <c r="M313" s="19">
        <v>0</v>
      </c>
      <c r="N313" s="19">
        <v>0</v>
      </c>
      <c r="O313" s="19">
        <v>-37.039869610517442</v>
      </c>
      <c r="P313" s="19">
        <v>282.62156970134617</v>
      </c>
      <c r="Q313" s="19">
        <v>0</v>
      </c>
      <c r="R313" s="67">
        <v>0</v>
      </c>
      <c r="S313" s="67">
        <v>0</v>
      </c>
      <c r="T313" s="67">
        <v>0</v>
      </c>
      <c r="U313" s="67">
        <v>0</v>
      </c>
      <c r="V313" s="67">
        <v>0</v>
      </c>
      <c r="W313" s="67">
        <v>0</v>
      </c>
      <c r="X313" s="67">
        <v>0</v>
      </c>
      <c r="Y313" s="68">
        <v>0</v>
      </c>
      <c r="Z313" s="69">
        <v>0</v>
      </c>
      <c r="AA313" s="67">
        <v>0</v>
      </c>
      <c r="AB313" s="67">
        <v>0</v>
      </c>
      <c r="AC313" s="67">
        <v>0</v>
      </c>
      <c r="AD313" s="67">
        <v>0</v>
      </c>
      <c r="AE313" s="67">
        <v>0</v>
      </c>
      <c r="AF313" s="67">
        <v>0</v>
      </c>
      <c r="AG313" s="67">
        <v>0</v>
      </c>
      <c r="AH313" s="67">
        <v>0</v>
      </c>
      <c r="AI313" s="69">
        <f t="shared" si="65"/>
        <v>0</v>
      </c>
      <c r="AJ313" s="67">
        <f t="shared" si="66"/>
        <v>0</v>
      </c>
      <c r="AK313" s="67">
        <f t="shared" si="67"/>
        <v>0</v>
      </c>
      <c r="AL313" s="67">
        <f t="shared" si="64"/>
        <v>0</v>
      </c>
      <c r="AM313" s="67">
        <f t="shared" si="64"/>
        <v>0</v>
      </c>
      <c r="AN313" s="67">
        <f t="shared" si="64"/>
        <v>0</v>
      </c>
      <c r="AO313" s="67">
        <f t="shared" si="64"/>
        <v>0</v>
      </c>
      <c r="AP313" s="67">
        <f t="shared" si="64"/>
        <v>0</v>
      </c>
      <c r="AQ313" s="68">
        <f t="shared" si="64"/>
        <v>0</v>
      </c>
      <c r="AR313" s="70">
        <f t="shared" si="56"/>
        <v>0.5</v>
      </c>
      <c r="AS313" s="71">
        <f t="shared" si="57"/>
        <v>0.5</v>
      </c>
      <c r="AT313" s="71">
        <f t="shared" si="58"/>
        <v>1</v>
      </c>
      <c r="AU313" s="71">
        <f t="shared" si="59"/>
        <v>0.5</v>
      </c>
      <c r="AV313" s="71">
        <f t="shared" ref="AV313:AX332" si="70">AV145</f>
        <v>0.5</v>
      </c>
      <c r="AW313" s="71">
        <f t="shared" si="70"/>
        <v>0.5</v>
      </c>
      <c r="AX313" s="71">
        <f t="shared" si="70"/>
        <v>1</v>
      </c>
      <c r="AY313" s="71">
        <f t="shared" si="69"/>
        <v>0.5</v>
      </c>
    </row>
    <row r="314" spans="1:51" x14ac:dyDescent="0.35">
      <c r="A314">
        <v>2001</v>
      </c>
      <c r="B314">
        <v>1</v>
      </c>
      <c r="C314">
        <v>13</v>
      </c>
      <c r="D314">
        <v>22</v>
      </c>
      <c r="E314">
        <v>310</v>
      </c>
      <c r="F314" s="112">
        <v>-2.2000000000000002</v>
      </c>
      <c r="G314">
        <f>F314+Input!$B$73</f>
        <v>-2.2000000000000002</v>
      </c>
      <c r="H314" s="39">
        <f t="shared" si="63"/>
        <v>0.67083333333333339</v>
      </c>
      <c r="I314" s="39">
        <f t="shared" si="68"/>
        <v>2.5201754385964912</v>
      </c>
      <c r="J314" s="39">
        <f>Input!$B$105</f>
        <v>15</v>
      </c>
      <c r="K314" s="66">
        <v>89</v>
      </c>
      <c r="L314" s="66">
        <v>89</v>
      </c>
      <c r="M314" s="19">
        <v>0</v>
      </c>
      <c r="N314" s="19">
        <v>0</v>
      </c>
      <c r="O314" s="19">
        <v>-45.691189332169195</v>
      </c>
      <c r="P314" s="19">
        <v>297.2511963736921</v>
      </c>
      <c r="Q314" s="19">
        <v>0</v>
      </c>
      <c r="R314" s="67">
        <v>0</v>
      </c>
      <c r="S314" s="67">
        <v>0</v>
      </c>
      <c r="T314" s="67">
        <v>0</v>
      </c>
      <c r="U314" s="67">
        <v>0</v>
      </c>
      <c r="V314" s="67">
        <v>0</v>
      </c>
      <c r="W314" s="67">
        <v>0</v>
      </c>
      <c r="X314" s="67">
        <v>0</v>
      </c>
      <c r="Y314" s="68">
        <v>0</v>
      </c>
      <c r="Z314" s="69">
        <v>0</v>
      </c>
      <c r="AA314" s="67">
        <v>0</v>
      </c>
      <c r="AB314" s="67">
        <v>0</v>
      </c>
      <c r="AC314" s="67">
        <v>0</v>
      </c>
      <c r="AD314" s="67">
        <v>0</v>
      </c>
      <c r="AE314" s="67">
        <v>0</v>
      </c>
      <c r="AF314" s="67">
        <v>0</v>
      </c>
      <c r="AG314" s="67">
        <v>0</v>
      </c>
      <c r="AH314" s="67">
        <v>0</v>
      </c>
      <c r="AI314" s="69">
        <f t="shared" si="65"/>
        <v>0</v>
      </c>
      <c r="AJ314" s="67">
        <f t="shared" si="66"/>
        <v>0</v>
      </c>
      <c r="AK314" s="67">
        <f t="shared" si="67"/>
        <v>0</v>
      </c>
      <c r="AL314" s="67">
        <f t="shared" si="64"/>
        <v>0</v>
      </c>
      <c r="AM314" s="67">
        <f t="shared" si="64"/>
        <v>0</v>
      </c>
      <c r="AN314" s="67">
        <f t="shared" si="64"/>
        <v>0</v>
      </c>
      <c r="AO314" s="67">
        <f t="shared" si="64"/>
        <v>0</v>
      </c>
      <c r="AP314" s="67">
        <f t="shared" si="64"/>
        <v>0</v>
      </c>
      <c r="AQ314" s="68">
        <f t="shared" si="64"/>
        <v>0</v>
      </c>
      <c r="AR314" s="70">
        <f t="shared" si="56"/>
        <v>0.5</v>
      </c>
      <c r="AS314" s="71">
        <f t="shared" si="57"/>
        <v>0.5</v>
      </c>
      <c r="AT314" s="71">
        <f t="shared" si="58"/>
        <v>1</v>
      </c>
      <c r="AU314" s="71">
        <f t="shared" si="59"/>
        <v>0.5</v>
      </c>
      <c r="AV314" s="71">
        <f t="shared" si="70"/>
        <v>0.5</v>
      </c>
      <c r="AW314" s="71">
        <f t="shared" si="70"/>
        <v>0.5</v>
      </c>
      <c r="AX314" s="71">
        <f t="shared" si="70"/>
        <v>1</v>
      </c>
      <c r="AY314" s="71">
        <f t="shared" si="69"/>
        <v>0.5</v>
      </c>
    </row>
    <row r="315" spans="1:51" x14ac:dyDescent="0.35">
      <c r="A315">
        <v>2001</v>
      </c>
      <c r="B315">
        <v>1</v>
      </c>
      <c r="C315">
        <v>13</v>
      </c>
      <c r="D315">
        <v>23</v>
      </c>
      <c r="E315">
        <v>311</v>
      </c>
      <c r="F315" s="112">
        <v>-2.6</v>
      </c>
      <c r="G315">
        <f>F315+Input!$B$73</f>
        <v>-2.6</v>
      </c>
      <c r="H315" s="39">
        <f t="shared" si="63"/>
        <v>0.67083333333333339</v>
      </c>
      <c r="I315" s="39">
        <f t="shared" si="68"/>
        <v>2.5201754385964912</v>
      </c>
      <c r="J315" s="39">
        <f>Input!$B$105</f>
        <v>15</v>
      </c>
      <c r="K315" s="66">
        <v>90</v>
      </c>
      <c r="L315" s="66">
        <v>90</v>
      </c>
      <c r="M315" s="19">
        <v>0</v>
      </c>
      <c r="N315" s="19">
        <v>0</v>
      </c>
      <c r="O315" s="19">
        <v>-53.114137162129254</v>
      </c>
      <c r="P315" s="19">
        <v>315.49467106964136</v>
      </c>
      <c r="Q315" s="19">
        <v>0</v>
      </c>
      <c r="R315" s="67">
        <v>0</v>
      </c>
      <c r="S315" s="67">
        <v>0</v>
      </c>
      <c r="T315" s="67">
        <v>0</v>
      </c>
      <c r="U315" s="67">
        <v>0</v>
      </c>
      <c r="V315" s="67">
        <v>0</v>
      </c>
      <c r="W315" s="67">
        <v>0</v>
      </c>
      <c r="X315" s="67">
        <v>0</v>
      </c>
      <c r="Y315" s="68">
        <v>0</v>
      </c>
      <c r="Z315" s="69">
        <v>0</v>
      </c>
      <c r="AA315" s="67">
        <v>0</v>
      </c>
      <c r="AB315" s="67">
        <v>0</v>
      </c>
      <c r="AC315" s="67">
        <v>0</v>
      </c>
      <c r="AD315" s="67">
        <v>0</v>
      </c>
      <c r="AE315" s="67">
        <v>0</v>
      </c>
      <c r="AF315" s="67">
        <v>0</v>
      </c>
      <c r="AG315" s="67">
        <v>0</v>
      </c>
      <c r="AH315" s="67">
        <v>0</v>
      </c>
      <c r="AI315" s="69">
        <f t="shared" si="65"/>
        <v>0</v>
      </c>
      <c r="AJ315" s="67">
        <f t="shared" si="66"/>
        <v>0</v>
      </c>
      <c r="AK315" s="67">
        <f t="shared" si="67"/>
        <v>0</v>
      </c>
      <c r="AL315" s="67">
        <f t="shared" si="64"/>
        <v>0</v>
      </c>
      <c r="AM315" s="67">
        <f t="shared" si="64"/>
        <v>0</v>
      </c>
      <c r="AN315" s="67">
        <f t="shared" si="64"/>
        <v>0</v>
      </c>
      <c r="AO315" s="67">
        <f t="shared" si="64"/>
        <v>0</v>
      </c>
      <c r="AP315" s="67">
        <f t="shared" si="64"/>
        <v>0</v>
      </c>
      <c r="AQ315" s="68">
        <f t="shared" si="64"/>
        <v>0</v>
      </c>
      <c r="AR315" s="70">
        <f t="shared" si="56"/>
        <v>0.5</v>
      </c>
      <c r="AS315" s="71">
        <f t="shared" si="57"/>
        <v>0.5</v>
      </c>
      <c r="AT315" s="71">
        <f t="shared" si="58"/>
        <v>1</v>
      </c>
      <c r="AU315" s="71">
        <f t="shared" si="59"/>
        <v>0.5</v>
      </c>
      <c r="AV315" s="71">
        <f t="shared" si="70"/>
        <v>0.5</v>
      </c>
      <c r="AW315" s="71">
        <f t="shared" si="70"/>
        <v>0.5</v>
      </c>
      <c r="AX315" s="71">
        <f t="shared" si="70"/>
        <v>1</v>
      </c>
      <c r="AY315" s="71">
        <f t="shared" si="69"/>
        <v>0.5</v>
      </c>
    </row>
    <row r="316" spans="1:51" x14ac:dyDescent="0.35">
      <c r="A316">
        <v>2001</v>
      </c>
      <c r="B316">
        <v>1</v>
      </c>
      <c r="C316">
        <v>13</v>
      </c>
      <c r="D316">
        <v>24</v>
      </c>
      <c r="E316">
        <v>312</v>
      </c>
      <c r="F316" s="112">
        <v>-2.6</v>
      </c>
      <c r="G316">
        <f>F316+Input!$B$73</f>
        <v>-2.6</v>
      </c>
      <c r="H316" s="39">
        <f>AVERAGE(G293:G316)</f>
        <v>-0.95416666666666694</v>
      </c>
      <c r="I316" s="39">
        <f t="shared" si="68"/>
        <v>1.4349780701754387</v>
      </c>
      <c r="J316" s="39">
        <f>Input!$B$105</f>
        <v>15</v>
      </c>
      <c r="K316" s="66">
        <v>89</v>
      </c>
      <c r="L316" s="66">
        <v>89</v>
      </c>
      <c r="M316" s="19">
        <v>0</v>
      </c>
      <c r="N316" s="19">
        <v>0</v>
      </c>
      <c r="O316" s="19">
        <v>-58.143392689349874</v>
      </c>
      <c r="P316" s="19">
        <v>338.68907275135564</v>
      </c>
      <c r="Q316" s="19">
        <v>0</v>
      </c>
      <c r="R316" s="67">
        <v>0</v>
      </c>
      <c r="S316" s="67">
        <v>0</v>
      </c>
      <c r="T316" s="67">
        <v>0</v>
      </c>
      <c r="U316" s="67">
        <v>0</v>
      </c>
      <c r="V316" s="67">
        <v>0</v>
      </c>
      <c r="W316" s="67">
        <v>0</v>
      </c>
      <c r="X316" s="67">
        <v>0</v>
      </c>
      <c r="Y316" s="68">
        <v>0</v>
      </c>
      <c r="Z316" s="69">
        <v>0</v>
      </c>
      <c r="AA316" s="67">
        <v>0</v>
      </c>
      <c r="AB316" s="67">
        <v>0</v>
      </c>
      <c r="AC316" s="67">
        <v>0</v>
      </c>
      <c r="AD316" s="67">
        <v>0</v>
      </c>
      <c r="AE316" s="67">
        <v>0</v>
      </c>
      <c r="AF316" s="67">
        <v>0</v>
      </c>
      <c r="AG316" s="67">
        <v>0</v>
      </c>
      <c r="AH316" s="67">
        <v>0</v>
      </c>
      <c r="AI316" s="69">
        <f t="shared" si="65"/>
        <v>0</v>
      </c>
      <c r="AJ316" s="67">
        <f t="shared" si="66"/>
        <v>0</v>
      </c>
      <c r="AK316" s="67">
        <f t="shared" si="67"/>
        <v>0</v>
      </c>
      <c r="AL316" s="67">
        <f t="shared" si="64"/>
        <v>0</v>
      </c>
      <c r="AM316" s="67">
        <f t="shared" si="64"/>
        <v>0</v>
      </c>
      <c r="AN316" s="67">
        <f t="shared" si="64"/>
        <v>0</v>
      </c>
      <c r="AO316" s="67">
        <f t="shared" si="64"/>
        <v>0</v>
      </c>
      <c r="AP316" s="67">
        <f t="shared" si="64"/>
        <v>0</v>
      </c>
      <c r="AQ316" s="68">
        <f t="shared" si="64"/>
        <v>0</v>
      </c>
      <c r="AR316" s="70">
        <f t="shared" si="56"/>
        <v>0.5</v>
      </c>
      <c r="AS316" s="71">
        <f t="shared" si="57"/>
        <v>0.5</v>
      </c>
      <c r="AT316" s="71">
        <f t="shared" si="58"/>
        <v>1</v>
      </c>
      <c r="AU316" s="71">
        <f t="shared" si="59"/>
        <v>0.5</v>
      </c>
      <c r="AV316" s="71">
        <f t="shared" si="70"/>
        <v>0.5</v>
      </c>
      <c r="AW316" s="71">
        <f t="shared" si="70"/>
        <v>0.5</v>
      </c>
      <c r="AX316" s="71">
        <f t="shared" si="70"/>
        <v>1</v>
      </c>
      <c r="AY316" s="71">
        <f t="shared" si="69"/>
        <v>0.5</v>
      </c>
    </row>
    <row r="317" spans="1:51" x14ac:dyDescent="0.35">
      <c r="A317">
        <v>2001</v>
      </c>
      <c r="B317">
        <v>1</v>
      </c>
      <c r="C317">
        <v>14</v>
      </c>
      <c r="D317">
        <v>1</v>
      </c>
      <c r="E317">
        <v>313</v>
      </c>
      <c r="F317" s="112">
        <v>-3.2</v>
      </c>
      <c r="G317">
        <f>F317+Input!$B$73</f>
        <v>-3.2</v>
      </c>
      <c r="H317" s="39">
        <f>H316</f>
        <v>-0.95416666666666694</v>
      </c>
      <c r="I317" s="39">
        <f t="shared" si="68"/>
        <v>1.4349780701754387</v>
      </c>
      <c r="J317" s="39">
        <f>Input!$B$105</f>
        <v>15</v>
      </c>
      <c r="K317" s="66">
        <v>90</v>
      </c>
      <c r="L317" s="66">
        <v>90</v>
      </c>
      <c r="M317" s="19">
        <v>0</v>
      </c>
      <c r="N317" s="19">
        <v>0</v>
      </c>
      <c r="O317" s="19">
        <v>-59.409447564668817</v>
      </c>
      <c r="P317" s="19">
        <v>5.6590076235361737</v>
      </c>
      <c r="Q317" s="19">
        <v>0</v>
      </c>
      <c r="R317" s="67">
        <v>0</v>
      </c>
      <c r="S317" s="67">
        <v>0</v>
      </c>
      <c r="T317" s="67">
        <v>0</v>
      </c>
      <c r="U317" s="67">
        <v>0</v>
      </c>
      <c r="V317" s="67">
        <v>0</v>
      </c>
      <c r="W317" s="67">
        <v>0</v>
      </c>
      <c r="X317" s="67">
        <v>0</v>
      </c>
      <c r="Y317" s="68">
        <v>0</v>
      </c>
      <c r="Z317" s="69">
        <v>0</v>
      </c>
      <c r="AA317" s="67">
        <v>0</v>
      </c>
      <c r="AB317" s="67">
        <v>0</v>
      </c>
      <c r="AC317" s="67">
        <v>0</v>
      </c>
      <c r="AD317" s="67">
        <v>0</v>
      </c>
      <c r="AE317" s="67">
        <v>0</v>
      </c>
      <c r="AF317" s="67">
        <v>0</v>
      </c>
      <c r="AG317" s="67">
        <v>0</v>
      </c>
      <c r="AH317" s="67">
        <v>0</v>
      </c>
      <c r="AI317" s="69">
        <f t="shared" si="65"/>
        <v>0</v>
      </c>
      <c r="AJ317" s="67">
        <f t="shared" si="66"/>
        <v>0</v>
      </c>
      <c r="AK317" s="67">
        <f t="shared" si="67"/>
        <v>0</v>
      </c>
      <c r="AL317" s="67">
        <f t="shared" si="64"/>
        <v>0</v>
      </c>
      <c r="AM317" s="67">
        <f t="shared" si="64"/>
        <v>0</v>
      </c>
      <c r="AN317" s="67">
        <f t="shared" si="64"/>
        <v>0</v>
      </c>
      <c r="AO317" s="67">
        <f t="shared" si="64"/>
        <v>0</v>
      </c>
      <c r="AP317" s="67">
        <f t="shared" si="64"/>
        <v>0</v>
      </c>
      <c r="AQ317" s="68">
        <f t="shared" si="64"/>
        <v>0</v>
      </c>
      <c r="AR317" s="70">
        <f t="shared" si="56"/>
        <v>0.5</v>
      </c>
      <c r="AS317" s="71">
        <f t="shared" si="57"/>
        <v>0.1</v>
      </c>
      <c r="AT317" s="71">
        <f t="shared" si="58"/>
        <v>0.5</v>
      </c>
      <c r="AU317" s="71">
        <f t="shared" si="59"/>
        <v>0.5</v>
      </c>
      <c r="AV317" s="71">
        <f t="shared" si="70"/>
        <v>0.5</v>
      </c>
      <c r="AW317" s="71">
        <f t="shared" si="70"/>
        <v>0.1</v>
      </c>
      <c r="AX317" s="71">
        <f t="shared" si="70"/>
        <v>0.5</v>
      </c>
      <c r="AY317" s="71">
        <f t="shared" si="69"/>
        <v>0.5</v>
      </c>
    </row>
    <row r="318" spans="1:51" x14ac:dyDescent="0.35">
      <c r="A318">
        <v>2001</v>
      </c>
      <c r="B318">
        <v>1</v>
      </c>
      <c r="C318">
        <v>14</v>
      </c>
      <c r="D318">
        <v>2</v>
      </c>
      <c r="E318">
        <v>314</v>
      </c>
      <c r="F318" s="112">
        <v>-3.5</v>
      </c>
      <c r="G318">
        <f>F318+Input!$B$73</f>
        <v>-3.5</v>
      </c>
      <c r="H318" s="39">
        <f t="shared" ref="H318:H339" si="71">H317</f>
        <v>-0.95416666666666694</v>
      </c>
      <c r="I318" s="39">
        <f t="shared" si="68"/>
        <v>1.4349780701754387</v>
      </c>
      <c r="J318" s="39">
        <f>Input!$B$105</f>
        <v>15</v>
      </c>
      <c r="K318" s="66">
        <v>92</v>
      </c>
      <c r="L318" s="66">
        <v>92</v>
      </c>
      <c r="M318" s="19">
        <v>0</v>
      </c>
      <c r="N318" s="19">
        <v>0</v>
      </c>
      <c r="O318" s="19">
        <v>-56.32282586801022</v>
      </c>
      <c r="P318" s="19">
        <v>31.248593704077901</v>
      </c>
      <c r="Q318" s="19">
        <v>0</v>
      </c>
      <c r="R318" s="67">
        <v>0</v>
      </c>
      <c r="S318" s="67">
        <v>0</v>
      </c>
      <c r="T318" s="67">
        <v>0</v>
      </c>
      <c r="U318" s="67">
        <v>0</v>
      </c>
      <c r="V318" s="67">
        <v>0</v>
      </c>
      <c r="W318" s="67">
        <v>0</v>
      </c>
      <c r="X318" s="67">
        <v>0</v>
      </c>
      <c r="Y318" s="68">
        <v>0</v>
      </c>
      <c r="Z318" s="69">
        <v>0</v>
      </c>
      <c r="AA318" s="67">
        <v>0</v>
      </c>
      <c r="AB318" s="67">
        <v>0</v>
      </c>
      <c r="AC318" s="67">
        <v>0</v>
      </c>
      <c r="AD318" s="67">
        <v>0</v>
      </c>
      <c r="AE318" s="67">
        <v>0</v>
      </c>
      <c r="AF318" s="67">
        <v>0</v>
      </c>
      <c r="AG318" s="67">
        <v>0</v>
      </c>
      <c r="AH318" s="67">
        <v>0</v>
      </c>
      <c r="AI318" s="69">
        <f t="shared" si="65"/>
        <v>0</v>
      </c>
      <c r="AJ318" s="67">
        <f t="shared" si="66"/>
        <v>0</v>
      </c>
      <c r="AK318" s="67">
        <f t="shared" si="67"/>
        <v>0</v>
      </c>
      <c r="AL318" s="67">
        <f t="shared" si="64"/>
        <v>0</v>
      </c>
      <c r="AM318" s="67">
        <f t="shared" si="64"/>
        <v>0</v>
      </c>
      <c r="AN318" s="67">
        <f t="shared" si="64"/>
        <v>0</v>
      </c>
      <c r="AO318" s="67">
        <f t="shared" si="64"/>
        <v>0</v>
      </c>
      <c r="AP318" s="67">
        <f t="shared" si="64"/>
        <v>0</v>
      </c>
      <c r="AQ318" s="68">
        <f t="shared" si="64"/>
        <v>0</v>
      </c>
      <c r="AR318" s="70">
        <f t="shared" si="56"/>
        <v>0.5</v>
      </c>
      <c r="AS318" s="71">
        <f t="shared" si="57"/>
        <v>0.1</v>
      </c>
      <c r="AT318" s="71">
        <f t="shared" si="58"/>
        <v>0.5</v>
      </c>
      <c r="AU318" s="71">
        <f t="shared" si="59"/>
        <v>0.5</v>
      </c>
      <c r="AV318" s="71">
        <f t="shared" si="70"/>
        <v>0.5</v>
      </c>
      <c r="AW318" s="71">
        <f t="shared" si="70"/>
        <v>0.1</v>
      </c>
      <c r="AX318" s="71">
        <f t="shared" si="70"/>
        <v>0.5</v>
      </c>
      <c r="AY318" s="71">
        <f t="shared" si="69"/>
        <v>0.5</v>
      </c>
    </row>
    <row r="319" spans="1:51" x14ac:dyDescent="0.35">
      <c r="A319">
        <v>2001</v>
      </c>
      <c r="B319">
        <v>1</v>
      </c>
      <c r="C319">
        <v>14</v>
      </c>
      <c r="D319">
        <v>3</v>
      </c>
      <c r="E319">
        <v>315</v>
      </c>
      <c r="F319" s="112">
        <v>-3.6</v>
      </c>
      <c r="G319">
        <f>F319+Input!$B$73</f>
        <v>-3.6</v>
      </c>
      <c r="H319" s="39">
        <f t="shared" si="71"/>
        <v>-0.95416666666666694</v>
      </c>
      <c r="I319" s="39">
        <f t="shared" si="68"/>
        <v>1.4349780701754387</v>
      </c>
      <c r="J319" s="39">
        <f>Input!$B$105</f>
        <v>15</v>
      </c>
      <c r="K319" s="66">
        <v>91</v>
      </c>
      <c r="L319" s="66">
        <v>91</v>
      </c>
      <c r="M319" s="19">
        <v>0</v>
      </c>
      <c r="N319" s="19">
        <v>0</v>
      </c>
      <c r="O319" s="19">
        <v>-50.166701229743971</v>
      </c>
      <c r="P319" s="19">
        <v>52.322719091785032</v>
      </c>
      <c r="Q319" s="19">
        <v>0</v>
      </c>
      <c r="R319" s="67">
        <v>0</v>
      </c>
      <c r="S319" s="67">
        <v>0</v>
      </c>
      <c r="T319" s="67">
        <v>0</v>
      </c>
      <c r="U319" s="67">
        <v>0</v>
      </c>
      <c r="V319" s="67">
        <v>0</v>
      </c>
      <c r="W319" s="67">
        <v>0</v>
      </c>
      <c r="X319" s="67">
        <v>0</v>
      </c>
      <c r="Y319" s="68">
        <v>0</v>
      </c>
      <c r="Z319" s="69">
        <v>0</v>
      </c>
      <c r="AA319" s="67">
        <v>0</v>
      </c>
      <c r="AB319" s="67">
        <v>0</v>
      </c>
      <c r="AC319" s="67">
        <v>0</v>
      </c>
      <c r="AD319" s="67">
        <v>0</v>
      </c>
      <c r="AE319" s="67">
        <v>0</v>
      </c>
      <c r="AF319" s="67">
        <v>0</v>
      </c>
      <c r="AG319" s="67">
        <v>0</v>
      </c>
      <c r="AH319" s="67">
        <v>0</v>
      </c>
      <c r="AI319" s="69">
        <f t="shared" si="65"/>
        <v>0</v>
      </c>
      <c r="AJ319" s="67">
        <f t="shared" si="66"/>
        <v>0</v>
      </c>
      <c r="AK319" s="67">
        <f t="shared" si="67"/>
        <v>0</v>
      </c>
      <c r="AL319" s="67">
        <f t="shared" si="64"/>
        <v>0</v>
      </c>
      <c r="AM319" s="67">
        <f t="shared" si="64"/>
        <v>0</v>
      </c>
      <c r="AN319" s="67">
        <f t="shared" si="64"/>
        <v>0</v>
      </c>
      <c r="AO319" s="67">
        <f t="shared" si="64"/>
        <v>0</v>
      </c>
      <c r="AP319" s="67">
        <f t="shared" si="64"/>
        <v>0</v>
      </c>
      <c r="AQ319" s="68">
        <f t="shared" si="64"/>
        <v>0</v>
      </c>
      <c r="AR319" s="70">
        <f t="shared" si="56"/>
        <v>0.5</v>
      </c>
      <c r="AS319" s="71">
        <f t="shared" si="57"/>
        <v>0.1</v>
      </c>
      <c r="AT319" s="71">
        <f t="shared" si="58"/>
        <v>0.5</v>
      </c>
      <c r="AU319" s="71">
        <f t="shared" si="59"/>
        <v>0.5</v>
      </c>
      <c r="AV319" s="71">
        <f t="shared" si="70"/>
        <v>0.5</v>
      </c>
      <c r="AW319" s="71">
        <f t="shared" si="70"/>
        <v>0.1</v>
      </c>
      <c r="AX319" s="71">
        <f t="shared" si="70"/>
        <v>0.5</v>
      </c>
      <c r="AY319" s="71">
        <f t="shared" si="69"/>
        <v>0.5</v>
      </c>
    </row>
    <row r="320" spans="1:51" x14ac:dyDescent="0.35">
      <c r="A320">
        <v>2001</v>
      </c>
      <c r="B320">
        <v>1</v>
      </c>
      <c r="C320">
        <v>14</v>
      </c>
      <c r="D320">
        <v>4</v>
      </c>
      <c r="E320">
        <v>316</v>
      </c>
      <c r="F320" s="112">
        <v>-3.8</v>
      </c>
      <c r="G320">
        <f>F320+Input!$B$73</f>
        <v>-3.8</v>
      </c>
      <c r="H320" s="39">
        <f t="shared" si="71"/>
        <v>-0.95416666666666694</v>
      </c>
      <c r="I320" s="39">
        <f t="shared" si="68"/>
        <v>1.4349780701754387</v>
      </c>
      <c r="J320" s="39">
        <f>Input!$B$105</f>
        <v>15</v>
      </c>
      <c r="K320" s="66">
        <v>90</v>
      </c>
      <c r="L320" s="66">
        <v>90</v>
      </c>
      <c r="M320" s="19">
        <v>0</v>
      </c>
      <c r="N320" s="19">
        <v>0</v>
      </c>
      <c r="O320" s="19">
        <v>-42.141775810223386</v>
      </c>
      <c r="P320" s="19">
        <v>68.895568195468059</v>
      </c>
      <c r="Q320" s="19">
        <v>0</v>
      </c>
      <c r="R320" s="67">
        <v>0</v>
      </c>
      <c r="S320" s="67">
        <v>0</v>
      </c>
      <c r="T320" s="67">
        <v>0</v>
      </c>
      <c r="U320" s="67">
        <v>0</v>
      </c>
      <c r="V320" s="67">
        <v>0</v>
      </c>
      <c r="W320" s="67">
        <v>0</v>
      </c>
      <c r="X320" s="67">
        <v>0</v>
      </c>
      <c r="Y320" s="68">
        <v>0</v>
      </c>
      <c r="Z320" s="69">
        <v>0</v>
      </c>
      <c r="AA320" s="67">
        <v>0</v>
      </c>
      <c r="AB320" s="67">
        <v>0</v>
      </c>
      <c r="AC320" s="67">
        <v>0</v>
      </c>
      <c r="AD320" s="67">
        <v>0</v>
      </c>
      <c r="AE320" s="67">
        <v>0</v>
      </c>
      <c r="AF320" s="67">
        <v>0</v>
      </c>
      <c r="AG320" s="67">
        <v>0</v>
      </c>
      <c r="AH320" s="67">
        <v>0</v>
      </c>
      <c r="AI320" s="69">
        <f t="shared" si="65"/>
        <v>0</v>
      </c>
      <c r="AJ320" s="67">
        <f t="shared" si="66"/>
        <v>0</v>
      </c>
      <c r="AK320" s="67">
        <f t="shared" si="67"/>
        <v>0</v>
      </c>
      <c r="AL320" s="67">
        <f t="shared" si="64"/>
        <v>0</v>
      </c>
      <c r="AM320" s="67">
        <f t="shared" si="64"/>
        <v>0</v>
      </c>
      <c r="AN320" s="67">
        <f t="shared" si="64"/>
        <v>0</v>
      </c>
      <c r="AO320" s="67">
        <f t="shared" si="64"/>
        <v>0</v>
      </c>
      <c r="AP320" s="67">
        <f t="shared" si="64"/>
        <v>0</v>
      </c>
      <c r="AQ320" s="68">
        <f t="shared" si="64"/>
        <v>0</v>
      </c>
      <c r="AR320" s="70">
        <f t="shared" si="56"/>
        <v>0.5</v>
      </c>
      <c r="AS320" s="71">
        <f t="shared" si="57"/>
        <v>0.1</v>
      </c>
      <c r="AT320" s="71">
        <f t="shared" si="58"/>
        <v>0.5</v>
      </c>
      <c r="AU320" s="71">
        <f t="shared" si="59"/>
        <v>0.5</v>
      </c>
      <c r="AV320" s="71">
        <f t="shared" si="70"/>
        <v>0.5</v>
      </c>
      <c r="AW320" s="71">
        <f t="shared" si="70"/>
        <v>0.1</v>
      </c>
      <c r="AX320" s="71">
        <f t="shared" si="70"/>
        <v>0.5</v>
      </c>
      <c r="AY320" s="71">
        <f t="shared" si="69"/>
        <v>0.5</v>
      </c>
    </row>
    <row r="321" spans="1:51" x14ac:dyDescent="0.35">
      <c r="A321">
        <v>2001</v>
      </c>
      <c r="B321">
        <v>1</v>
      </c>
      <c r="C321">
        <v>14</v>
      </c>
      <c r="D321">
        <v>5</v>
      </c>
      <c r="E321">
        <v>317</v>
      </c>
      <c r="F321" s="112">
        <v>-4.7</v>
      </c>
      <c r="G321">
        <f>F321+Input!$B$73</f>
        <v>-4.7</v>
      </c>
      <c r="H321" s="39">
        <f t="shared" si="71"/>
        <v>-0.95416666666666694</v>
      </c>
      <c r="I321" s="39">
        <f t="shared" si="68"/>
        <v>1.4349780701754387</v>
      </c>
      <c r="J321" s="39">
        <f>Input!$B$105</f>
        <v>15</v>
      </c>
      <c r="K321" s="66">
        <v>93</v>
      </c>
      <c r="L321" s="66">
        <v>93</v>
      </c>
      <c r="M321" s="19">
        <v>0</v>
      </c>
      <c r="N321" s="19">
        <v>0</v>
      </c>
      <c r="O321" s="19">
        <v>-33.226476322308272</v>
      </c>
      <c r="P321" s="19">
        <v>82.515425835973147</v>
      </c>
      <c r="Q321" s="19">
        <v>0</v>
      </c>
      <c r="R321" s="67">
        <v>0</v>
      </c>
      <c r="S321" s="67">
        <v>0</v>
      </c>
      <c r="T321" s="67">
        <v>0</v>
      </c>
      <c r="U321" s="67">
        <v>0</v>
      </c>
      <c r="V321" s="67">
        <v>0</v>
      </c>
      <c r="W321" s="67">
        <v>0</v>
      </c>
      <c r="X321" s="67">
        <v>0</v>
      </c>
      <c r="Y321" s="68">
        <v>0</v>
      </c>
      <c r="Z321" s="69">
        <v>0</v>
      </c>
      <c r="AA321" s="67">
        <v>0</v>
      </c>
      <c r="AB321" s="67">
        <v>0</v>
      </c>
      <c r="AC321" s="67">
        <v>0</v>
      </c>
      <c r="AD321" s="67">
        <v>0</v>
      </c>
      <c r="AE321" s="67">
        <v>0</v>
      </c>
      <c r="AF321" s="67">
        <v>0</v>
      </c>
      <c r="AG321" s="67">
        <v>0</v>
      </c>
      <c r="AH321" s="67">
        <v>0</v>
      </c>
      <c r="AI321" s="69">
        <f t="shared" si="65"/>
        <v>0</v>
      </c>
      <c r="AJ321" s="67">
        <f t="shared" si="66"/>
        <v>0</v>
      </c>
      <c r="AK321" s="67">
        <f t="shared" si="67"/>
        <v>0</v>
      </c>
      <c r="AL321" s="67">
        <f t="shared" si="64"/>
        <v>0</v>
      </c>
      <c r="AM321" s="67">
        <f t="shared" si="64"/>
        <v>0</v>
      </c>
      <c r="AN321" s="67">
        <f t="shared" si="64"/>
        <v>0</v>
      </c>
      <c r="AO321" s="67">
        <f t="shared" si="64"/>
        <v>0</v>
      </c>
      <c r="AP321" s="67">
        <f t="shared" si="64"/>
        <v>0</v>
      </c>
      <c r="AQ321" s="68">
        <f t="shared" si="64"/>
        <v>0</v>
      </c>
      <c r="AR321" s="70">
        <f t="shared" si="56"/>
        <v>0.5</v>
      </c>
      <c r="AS321" s="71">
        <f t="shared" si="57"/>
        <v>0.1</v>
      </c>
      <c r="AT321" s="71">
        <f t="shared" si="58"/>
        <v>0.5</v>
      </c>
      <c r="AU321" s="71">
        <f t="shared" si="59"/>
        <v>0.5</v>
      </c>
      <c r="AV321" s="71">
        <f t="shared" si="70"/>
        <v>0.5</v>
      </c>
      <c r="AW321" s="71">
        <f t="shared" si="70"/>
        <v>0.1</v>
      </c>
      <c r="AX321" s="71">
        <f t="shared" si="70"/>
        <v>0.5</v>
      </c>
      <c r="AY321" s="71">
        <f t="shared" si="69"/>
        <v>0.5</v>
      </c>
    </row>
    <row r="322" spans="1:51" x14ac:dyDescent="0.35">
      <c r="A322">
        <v>2001</v>
      </c>
      <c r="B322">
        <v>1</v>
      </c>
      <c r="C322">
        <v>14</v>
      </c>
      <c r="D322">
        <v>6</v>
      </c>
      <c r="E322">
        <v>318</v>
      </c>
      <c r="F322" s="112">
        <v>-4.7</v>
      </c>
      <c r="G322">
        <f>F322+Input!$B$73</f>
        <v>-4.7</v>
      </c>
      <c r="H322" s="39">
        <f t="shared" si="71"/>
        <v>-0.95416666666666694</v>
      </c>
      <c r="I322" s="39">
        <f t="shared" si="68"/>
        <v>1.4349780701754387</v>
      </c>
      <c r="J322" s="39">
        <f>Input!$B$105</f>
        <v>15</v>
      </c>
      <c r="K322" s="66">
        <v>94</v>
      </c>
      <c r="L322" s="66">
        <v>94</v>
      </c>
      <c r="M322" s="19">
        <v>0</v>
      </c>
      <c r="N322" s="19">
        <v>0</v>
      </c>
      <c r="O322" s="19">
        <v>-24.031700275990644</v>
      </c>
      <c r="P322" s="19">
        <v>94.507899332142387</v>
      </c>
      <c r="Q322" s="19">
        <v>0</v>
      </c>
      <c r="R322" s="67">
        <v>0</v>
      </c>
      <c r="S322" s="67">
        <v>0</v>
      </c>
      <c r="T322" s="67">
        <v>0</v>
      </c>
      <c r="U322" s="67">
        <v>0</v>
      </c>
      <c r="V322" s="67">
        <v>0</v>
      </c>
      <c r="W322" s="67">
        <v>0</v>
      </c>
      <c r="X322" s="67">
        <v>0</v>
      </c>
      <c r="Y322" s="68">
        <v>0</v>
      </c>
      <c r="Z322" s="69">
        <v>0</v>
      </c>
      <c r="AA322" s="67">
        <v>0</v>
      </c>
      <c r="AB322" s="67">
        <v>0</v>
      </c>
      <c r="AC322" s="67">
        <v>0</v>
      </c>
      <c r="AD322" s="67">
        <v>0</v>
      </c>
      <c r="AE322" s="67">
        <v>0</v>
      </c>
      <c r="AF322" s="67">
        <v>0</v>
      </c>
      <c r="AG322" s="67">
        <v>0</v>
      </c>
      <c r="AH322" s="67">
        <v>0</v>
      </c>
      <c r="AI322" s="69">
        <f t="shared" si="65"/>
        <v>0</v>
      </c>
      <c r="AJ322" s="67">
        <f t="shared" si="66"/>
        <v>0</v>
      </c>
      <c r="AK322" s="67">
        <f t="shared" si="67"/>
        <v>0</v>
      </c>
      <c r="AL322" s="67">
        <f t="shared" si="64"/>
        <v>0</v>
      </c>
      <c r="AM322" s="67">
        <f t="shared" si="64"/>
        <v>0</v>
      </c>
      <c r="AN322" s="67">
        <f t="shared" si="64"/>
        <v>0</v>
      </c>
      <c r="AO322" s="67">
        <f t="shared" si="64"/>
        <v>0</v>
      </c>
      <c r="AP322" s="67">
        <f t="shared" si="64"/>
        <v>0</v>
      </c>
      <c r="AQ322" s="68">
        <f t="shared" si="64"/>
        <v>0</v>
      </c>
      <c r="AR322" s="70">
        <f t="shared" si="56"/>
        <v>0.5</v>
      </c>
      <c r="AS322" s="71">
        <f t="shared" si="57"/>
        <v>0.1</v>
      </c>
      <c r="AT322" s="71">
        <f t="shared" si="58"/>
        <v>0.5</v>
      </c>
      <c r="AU322" s="71">
        <f t="shared" si="59"/>
        <v>0.5</v>
      </c>
      <c r="AV322" s="71">
        <f t="shared" si="70"/>
        <v>0.5</v>
      </c>
      <c r="AW322" s="71">
        <f t="shared" si="70"/>
        <v>0.1</v>
      </c>
      <c r="AX322" s="71">
        <f t="shared" si="70"/>
        <v>0.5</v>
      </c>
      <c r="AY322" s="71">
        <f t="shared" si="69"/>
        <v>0.5</v>
      </c>
    </row>
    <row r="323" spans="1:51" x14ac:dyDescent="0.35">
      <c r="A323">
        <v>2001</v>
      </c>
      <c r="B323">
        <v>1</v>
      </c>
      <c r="C323">
        <v>14</v>
      </c>
      <c r="D323">
        <v>7</v>
      </c>
      <c r="E323">
        <v>319</v>
      </c>
      <c r="F323" s="112">
        <v>-4.7</v>
      </c>
      <c r="G323">
        <f>F323+Input!$B$73</f>
        <v>-4.7</v>
      </c>
      <c r="H323" s="39">
        <f t="shared" si="71"/>
        <v>-0.95416666666666694</v>
      </c>
      <c r="I323" s="39">
        <f t="shared" si="68"/>
        <v>1.4349780701754387</v>
      </c>
      <c r="J323" s="39">
        <f>Input!$B$105</f>
        <v>15</v>
      </c>
      <c r="K323" s="66">
        <v>94</v>
      </c>
      <c r="L323" s="66">
        <v>94</v>
      </c>
      <c r="M323" s="19">
        <v>0</v>
      </c>
      <c r="N323" s="19">
        <v>0</v>
      </c>
      <c r="O323" s="19">
        <v>-14.977102549694077</v>
      </c>
      <c r="P323" s="19">
        <v>105.79425202010133</v>
      </c>
      <c r="Q323" s="19">
        <v>0</v>
      </c>
      <c r="R323" s="67">
        <v>0</v>
      </c>
      <c r="S323" s="67">
        <v>0</v>
      </c>
      <c r="T323" s="67">
        <v>0</v>
      </c>
      <c r="U323" s="67">
        <v>0</v>
      </c>
      <c r="V323" s="67">
        <v>0</v>
      </c>
      <c r="W323" s="67">
        <v>0</v>
      </c>
      <c r="X323" s="67">
        <v>0</v>
      </c>
      <c r="Y323" s="68">
        <v>0</v>
      </c>
      <c r="Z323" s="69">
        <v>0</v>
      </c>
      <c r="AA323" s="67">
        <v>0</v>
      </c>
      <c r="AB323" s="67">
        <v>0</v>
      </c>
      <c r="AC323" s="67">
        <v>0</v>
      </c>
      <c r="AD323" s="67">
        <v>0</v>
      </c>
      <c r="AE323" s="67">
        <v>0</v>
      </c>
      <c r="AF323" s="67">
        <v>0</v>
      </c>
      <c r="AG323" s="67">
        <v>0</v>
      </c>
      <c r="AH323" s="67">
        <v>0</v>
      </c>
      <c r="AI323" s="69">
        <f t="shared" si="65"/>
        <v>0</v>
      </c>
      <c r="AJ323" s="67">
        <f t="shared" si="66"/>
        <v>0</v>
      </c>
      <c r="AK323" s="67">
        <f t="shared" si="67"/>
        <v>0</v>
      </c>
      <c r="AL323" s="67">
        <f t="shared" si="64"/>
        <v>0</v>
      </c>
      <c r="AM323" s="67">
        <f t="shared" si="64"/>
        <v>0</v>
      </c>
      <c r="AN323" s="67">
        <f t="shared" si="64"/>
        <v>0</v>
      </c>
      <c r="AO323" s="67">
        <f t="shared" si="64"/>
        <v>0</v>
      </c>
      <c r="AP323" s="67">
        <f t="shared" si="64"/>
        <v>0</v>
      </c>
      <c r="AQ323" s="68">
        <f t="shared" si="64"/>
        <v>0</v>
      </c>
      <c r="AR323" s="70">
        <f t="shared" si="56"/>
        <v>0.5</v>
      </c>
      <c r="AS323" s="71">
        <f t="shared" si="57"/>
        <v>0.1</v>
      </c>
      <c r="AT323" s="71">
        <f t="shared" si="58"/>
        <v>0.5</v>
      </c>
      <c r="AU323" s="71">
        <f t="shared" si="59"/>
        <v>0.5</v>
      </c>
      <c r="AV323" s="71">
        <f t="shared" si="70"/>
        <v>0.5</v>
      </c>
      <c r="AW323" s="71">
        <f t="shared" si="70"/>
        <v>0.1</v>
      </c>
      <c r="AX323" s="71">
        <f t="shared" si="70"/>
        <v>0.5</v>
      </c>
      <c r="AY323" s="71">
        <f t="shared" si="69"/>
        <v>0.5</v>
      </c>
    </row>
    <row r="324" spans="1:51" x14ac:dyDescent="0.35">
      <c r="A324">
        <v>2001</v>
      </c>
      <c r="B324">
        <v>1</v>
      </c>
      <c r="C324">
        <v>14</v>
      </c>
      <c r="D324">
        <v>8</v>
      </c>
      <c r="E324">
        <v>320</v>
      </c>
      <c r="F324" s="112">
        <v>-5</v>
      </c>
      <c r="G324">
        <f>F324+Input!$B$73</f>
        <v>-5</v>
      </c>
      <c r="H324" s="39">
        <f t="shared" si="71"/>
        <v>-0.95416666666666694</v>
      </c>
      <c r="I324" s="39">
        <f t="shared" si="68"/>
        <v>1.4349780701754387</v>
      </c>
      <c r="J324" s="39">
        <f>Input!$B$105</f>
        <v>15</v>
      </c>
      <c r="K324" s="66">
        <v>94</v>
      </c>
      <c r="L324" s="66">
        <v>94</v>
      </c>
      <c r="M324" s="19">
        <v>0</v>
      </c>
      <c r="N324" s="19">
        <v>0</v>
      </c>
      <c r="O324" s="19">
        <v>-6.4112394625605162</v>
      </c>
      <c r="P324" s="19">
        <v>117.0206703931612</v>
      </c>
      <c r="Q324" s="19">
        <v>0</v>
      </c>
      <c r="R324" s="67">
        <v>0</v>
      </c>
      <c r="S324" s="67">
        <v>0</v>
      </c>
      <c r="T324" s="67">
        <v>0</v>
      </c>
      <c r="U324" s="67">
        <v>0</v>
      </c>
      <c r="V324" s="67">
        <v>0</v>
      </c>
      <c r="W324" s="67">
        <v>0</v>
      </c>
      <c r="X324" s="67">
        <v>0</v>
      </c>
      <c r="Y324" s="68">
        <v>0</v>
      </c>
      <c r="Z324" s="69">
        <v>0</v>
      </c>
      <c r="AA324" s="67">
        <v>0</v>
      </c>
      <c r="AB324" s="67">
        <v>0</v>
      </c>
      <c r="AC324" s="67">
        <v>0</v>
      </c>
      <c r="AD324" s="67">
        <v>0</v>
      </c>
      <c r="AE324" s="67">
        <v>0</v>
      </c>
      <c r="AF324" s="67">
        <v>0</v>
      </c>
      <c r="AG324" s="67">
        <v>0</v>
      </c>
      <c r="AH324" s="67">
        <v>0</v>
      </c>
      <c r="AI324" s="69">
        <f t="shared" si="65"/>
        <v>0</v>
      </c>
      <c r="AJ324" s="67">
        <f t="shared" si="66"/>
        <v>0</v>
      </c>
      <c r="AK324" s="67">
        <f t="shared" si="67"/>
        <v>0</v>
      </c>
      <c r="AL324" s="67">
        <f t="shared" si="64"/>
        <v>0</v>
      </c>
      <c r="AM324" s="67">
        <f t="shared" si="64"/>
        <v>0</v>
      </c>
      <c r="AN324" s="67">
        <f t="shared" si="64"/>
        <v>0</v>
      </c>
      <c r="AO324" s="67">
        <f t="shared" si="64"/>
        <v>0</v>
      </c>
      <c r="AP324" s="67">
        <f t="shared" si="64"/>
        <v>0</v>
      </c>
      <c r="AQ324" s="68">
        <f t="shared" si="64"/>
        <v>0</v>
      </c>
      <c r="AR324" s="70">
        <f t="shared" si="56"/>
        <v>0.5</v>
      </c>
      <c r="AS324" s="71">
        <f t="shared" si="57"/>
        <v>0.5</v>
      </c>
      <c r="AT324" s="71">
        <f t="shared" si="58"/>
        <v>1</v>
      </c>
      <c r="AU324" s="71">
        <f t="shared" si="59"/>
        <v>0.5</v>
      </c>
      <c r="AV324" s="71">
        <f t="shared" si="70"/>
        <v>0.5</v>
      </c>
      <c r="AW324" s="71">
        <f t="shared" si="70"/>
        <v>0.5</v>
      </c>
      <c r="AX324" s="71">
        <f t="shared" si="70"/>
        <v>1</v>
      </c>
      <c r="AY324" s="71">
        <f t="shared" si="69"/>
        <v>0.5</v>
      </c>
    </row>
    <row r="325" spans="1:51" x14ac:dyDescent="0.35">
      <c r="A325">
        <v>2001</v>
      </c>
      <c r="B325">
        <v>1</v>
      </c>
      <c r="C325">
        <v>14</v>
      </c>
      <c r="D325">
        <v>9</v>
      </c>
      <c r="E325">
        <v>321</v>
      </c>
      <c r="F325" s="112">
        <v>-4.2</v>
      </c>
      <c r="G325">
        <f>F325+Input!$B$73</f>
        <v>-4.2</v>
      </c>
      <c r="H325" s="39">
        <f t="shared" si="71"/>
        <v>-0.95416666666666694</v>
      </c>
      <c r="I325" s="39">
        <f t="shared" si="68"/>
        <v>1.4349780701754387</v>
      </c>
      <c r="J325" s="39">
        <f>Input!$B$105</f>
        <v>15</v>
      </c>
      <c r="K325" s="66">
        <v>93</v>
      </c>
      <c r="L325" s="66">
        <v>93</v>
      </c>
      <c r="M325" s="19">
        <v>0</v>
      </c>
      <c r="N325" s="19">
        <v>0</v>
      </c>
      <c r="O325" s="19">
        <v>1.3215470519165156</v>
      </c>
      <c r="P325" s="19">
        <v>128.66028225814054</v>
      </c>
      <c r="Q325" s="19">
        <v>0</v>
      </c>
      <c r="R325" s="67">
        <v>0</v>
      </c>
      <c r="S325" s="67">
        <v>0</v>
      </c>
      <c r="T325" s="67">
        <v>0</v>
      </c>
      <c r="U325" s="67">
        <v>0</v>
      </c>
      <c r="V325" s="67">
        <v>0</v>
      </c>
      <c r="W325" s="67">
        <v>0</v>
      </c>
      <c r="X325" s="67">
        <v>0</v>
      </c>
      <c r="Y325" s="68">
        <v>0</v>
      </c>
      <c r="Z325" s="69">
        <v>0</v>
      </c>
      <c r="AA325" s="67">
        <v>0</v>
      </c>
      <c r="AB325" s="67">
        <v>0</v>
      </c>
      <c r="AC325" s="67">
        <v>0</v>
      </c>
      <c r="AD325" s="67">
        <v>0</v>
      </c>
      <c r="AE325" s="67">
        <v>0</v>
      </c>
      <c r="AF325" s="67">
        <v>0</v>
      </c>
      <c r="AG325" s="67">
        <v>0</v>
      </c>
      <c r="AH325" s="67">
        <v>0</v>
      </c>
      <c r="AI325" s="69">
        <f t="shared" si="65"/>
        <v>0</v>
      </c>
      <c r="AJ325" s="67">
        <f t="shared" si="66"/>
        <v>0</v>
      </c>
      <c r="AK325" s="67">
        <f t="shared" si="67"/>
        <v>0</v>
      </c>
      <c r="AL325" s="67">
        <f t="shared" si="64"/>
        <v>0</v>
      </c>
      <c r="AM325" s="67">
        <f t="shared" si="64"/>
        <v>0</v>
      </c>
      <c r="AN325" s="67">
        <f t="shared" si="64"/>
        <v>0</v>
      </c>
      <c r="AO325" s="67">
        <f t="shared" si="64"/>
        <v>0</v>
      </c>
      <c r="AP325" s="67">
        <f t="shared" si="64"/>
        <v>0</v>
      </c>
      <c r="AQ325" s="68">
        <f t="shared" si="64"/>
        <v>0</v>
      </c>
      <c r="AR325" s="70">
        <f t="shared" si="56"/>
        <v>0.5</v>
      </c>
      <c r="AS325" s="71">
        <f t="shared" si="57"/>
        <v>0.5</v>
      </c>
      <c r="AT325" s="71">
        <f t="shared" si="58"/>
        <v>1</v>
      </c>
      <c r="AU325" s="71">
        <f t="shared" si="59"/>
        <v>0.5</v>
      </c>
      <c r="AV325" s="71">
        <f t="shared" si="70"/>
        <v>0.5</v>
      </c>
      <c r="AW325" s="71">
        <f t="shared" si="70"/>
        <v>0.5</v>
      </c>
      <c r="AX325" s="71">
        <f t="shared" si="70"/>
        <v>1</v>
      </c>
      <c r="AY325" s="71">
        <f t="shared" si="69"/>
        <v>0.5</v>
      </c>
    </row>
    <row r="326" spans="1:51" x14ac:dyDescent="0.35">
      <c r="A326">
        <v>2001</v>
      </c>
      <c r="B326">
        <v>1</v>
      </c>
      <c r="C326">
        <v>14</v>
      </c>
      <c r="D326">
        <v>10</v>
      </c>
      <c r="E326">
        <v>322</v>
      </c>
      <c r="F326" s="112">
        <v>-2.7</v>
      </c>
      <c r="G326">
        <f>F326+Input!$B$73</f>
        <v>-2.7</v>
      </c>
      <c r="H326" s="39">
        <f t="shared" si="71"/>
        <v>-0.95416666666666694</v>
      </c>
      <c r="I326" s="39">
        <f t="shared" si="68"/>
        <v>1.4349780701754387</v>
      </c>
      <c r="J326" s="39">
        <f>Input!$B$105</f>
        <v>15</v>
      </c>
      <c r="K326" s="66">
        <v>97</v>
      </c>
      <c r="L326" s="66">
        <v>97</v>
      </c>
      <c r="M326" s="19">
        <v>3.3632789300008952</v>
      </c>
      <c r="N326" s="19">
        <v>18.721998957562761</v>
      </c>
      <c r="O326" s="19">
        <v>7.8492466400550489</v>
      </c>
      <c r="P326" s="19">
        <v>141.0434570813818</v>
      </c>
      <c r="Q326" s="19">
        <v>0</v>
      </c>
      <c r="R326" s="67">
        <v>0.37128558508166259</v>
      </c>
      <c r="S326" s="67">
        <v>2.6255636639445386</v>
      </c>
      <c r="T326" s="67">
        <v>3.3418221573426994</v>
      </c>
      <c r="U326" s="67">
        <v>2.1004865540084223</v>
      </c>
      <c r="V326" s="67">
        <v>0</v>
      </c>
      <c r="W326" s="67">
        <v>0</v>
      </c>
      <c r="X326" s="67">
        <v>0</v>
      </c>
      <c r="Y326" s="68">
        <v>0.27800104243723922</v>
      </c>
      <c r="Z326" s="69">
        <v>8.2815412551612635</v>
      </c>
      <c r="AA326" s="67">
        <v>11.825852539675154</v>
      </c>
      <c r="AB326" s="67">
        <v>33.345306982240295</v>
      </c>
      <c r="AC326" s="67">
        <v>40.182747386024502</v>
      </c>
      <c r="AD326" s="67">
        <v>28.332893894408755</v>
      </c>
      <c r="AE326" s="67">
        <v>8.2815412551612635</v>
      </c>
      <c r="AF326" s="67">
        <v>8.2815412551612635</v>
      </c>
      <c r="AG326" s="67">
        <v>8.2815412551612635</v>
      </c>
      <c r="AH326" s="67">
        <v>18.721998957562761</v>
      </c>
      <c r="AI326" s="69">
        <f t="shared" si="65"/>
        <v>8.2815412551612635</v>
      </c>
      <c r="AJ326" s="67">
        <f t="shared" si="66"/>
        <v>12.197138124756817</v>
      </c>
      <c r="AK326" s="67">
        <f t="shared" si="67"/>
        <v>35.970870646184835</v>
      </c>
      <c r="AL326" s="67">
        <f t="shared" si="64"/>
        <v>43.5245695433672</v>
      </c>
      <c r="AM326" s="67">
        <f t="shared" si="64"/>
        <v>30.433380448417179</v>
      </c>
      <c r="AN326" s="67">
        <f t="shared" si="64"/>
        <v>8.2815412551612635</v>
      </c>
      <c r="AO326" s="67">
        <f t="shared" si="64"/>
        <v>8.2815412551612635</v>
      </c>
      <c r="AP326" s="67">
        <f t="shared" si="64"/>
        <v>8.2815412551612635</v>
      </c>
      <c r="AQ326" s="68">
        <f t="shared" si="64"/>
        <v>19</v>
      </c>
      <c r="AR326" s="70">
        <f t="shared" ref="AR326:AR389" si="72">AV326</f>
        <v>0.5</v>
      </c>
      <c r="AS326" s="71">
        <f t="shared" ref="AS326:AS389" si="73">AW326</f>
        <v>0.5</v>
      </c>
      <c r="AT326" s="71">
        <f t="shared" ref="AT326:AT389" si="74">AX326</f>
        <v>1</v>
      </c>
      <c r="AU326" s="71">
        <f t="shared" ref="AU326:AU389" si="75">AY326</f>
        <v>0.5</v>
      </c>
      <c r="AV326" s="71">
        <f t="shared" si="70"/>
        <v>0.5</v>
      </c>
      <c r="AW326" s="71">
        <f t="shared" si="70"/>
        <v>0.5</v>
      </c>
      <c r="AX326" s="71">
        <f t="shared" si="70"/>
        <v>1</v>
      </c>
      <c r="AY326" s="71">
        <f t="shared" si="69"/>
        <v>0.5</v>
      </c>
    </row>
    <row r="327" spans="1:51" x14ac:dyDescent="0.35">
      <c r="A327">
        <v>2001</v>
      </c>
      <c r="B327">
        <v>1</v>
      </c>
      <c r="C327">
        <v>14</v>
      </c>
      <c r="D327">
        <v>11</v>
      </c>
      <c r="E327">
        <v>323</v>
      </c>
      <c r="F327" s="112">
        <v>-1.1000000000000001</v>
      </c>
      <c r="G327">
        <f>F327+Input!$B$73</f>
        <v>-1.1000000000000001</v>
      </c>
      <c r="H327" s="39">
        <f t="shared" si="71"/>
        <v>-0.95416666666666694</v>
      </c>
      <c r="I327" s="39">
        <f t="shared" si="68"/>
        <v>1.4349780701754387</v>
      </c>
      <c r="J327" s="39">
        <f>Input!$B$105</f>
        <v>15</v>
      </c>
      <c r="K327" s="66">
        <v>95</v>
      </c>
      <c r="L327" s="66">
        <v>95</v>
      </c>
      <c r="M327" s="19">
        <v>2.9168490148057082</v>
      </c>
      <c r="N327" s="19">
        <v>38.468586036443483</v>
      </c>
      <c r="O327" s="19">
        <v>12.774376967227907</v>
      </c>
      <c r="P327" s="19">
        <v>154.32259598918205</v>
      </c>
      <c r="Q327" s="19">
        <v>0</v>
      </c>
      <c r="R327" s="67">
        <v>0</v>
      </c>
      <c r="S327" s="67">
        <v>1.8167304741113626</v>
      </c>
      <c r="T327" s="67">
        <v>2.8734615370891468</v>
      </c>
      <c r="U327" s="67">
        <v>2.2469578025975485</v>
      </c>
      <c r="V327" s="67">
        <v>0.30421666142435477</v>
      </c>
      <c r="W327" s="67">
        <v>0</v>
      </c>
      <c r="X327" s="67">
        <v>0</v>
      </c>
      <c r="Y327" s="68">
        <v>0.53141396355651693</v>
      </c>
      <c r="Z327" s="69">
        <v>18.958690037275115</v>
      </c>
      <c r="AA327" s="67">
        <v>18.958690037275115</v>
      </c>
      <c r="AB327" s="67">
        <v>19.630207061359005</v>
      </c>
      <c r="AC327" s="67">
        <v>20.02080594698344</v>
      </c>
      <c r="AD327" s="67">
        <v>19.789231737512974</v>
      </c>
      <c r="AE327" s="67">
        <v>19.071137464159584</v>
      </c>
      <c r="AF327" s="67">
        <v>18.958690037275115</v>
      </c>
      <c r="AG327" s="67">
        <v>18.958690037275115</v>
      </c>
      <c r="AH327" s="67">
        <v>38.468586036443483</v>
      </c>
      <c r="AI327" s="69">
        <f t="shared" si="65"/>
        <v>18.958690037275115</v>
      </c>
      <c r="AJ327" s="67">
        <f t="shared" si="66"/>
        <v>18.958690037275115</v>
      </c>
      <c r="AK327" s="67">
        <f t="shared" si="67"/>
        <v>21.446937535470369</v>
      </c>
      <c r="AL327" s="67">
        <f t="shared" si="64"/>
        <v>22.894267484072586</v>
      </c>
      <c r="AM327" s="67">
        <f t="shared" si="64"/>
        <v>22.036189540110524</v>
      </c>
      <c r="AN327" s="67">
        <f t="shared" si="64"/>
        <v>19.375354125583939</v>
      </c>
      <c r="AO327" s="67">
        <f t="shared" si="64"/>
        <v>18.958690037275115</v>
      </c>
      <c r="AP327" s="67">
        <f t="shared" si="64"/>
        <v>18.958690037275115</v>
      </c>
      <c r="AQ327" s="68">
        <f t="shared" si="64"/>
        <v>39</v>
      </c>
      <c r="AR327" s="70">
        <f t="shared" si="72"/>
        <v>0.5</v>
      </c>
      <c r="AS327" s="71">
        <f t="shared" si="73"/>
        <v>0.5</v>
      </c>
      <c r="AT327" s="71">
        <f t="shared" si="74"/>
        <v>1</v>
      </c>
      <c r="AU327" s="71">
        <f t="shared" si="75"/>
        <v>0.5</v>
      </c>
      <c r="AV327" s="71">
        <f t="shared" si="70"/>
        <v>0.5</v>
      </c>
      <c r="AW327" s="71">
        <f t="shared" si="70"/>
        <v>0.5</v>
      </c>
      <c r="AX327" s="71">
        <f t="shared" si="70"/>
        <v>1</v>
      </c>
      <c r="AY327" s="71">
        <f t="shared" si="69"/>
        <v>0.5</v>
      </c>
    </row>
    <row r="328" spans="1:51" x14ac:dyDescent="0.35">
      <c r="A328">
        <v>2001</v>
      </c>
      <c r="B328">
        <v>1</v>
      </c>
      <c r="C328">
        <v>14</v>
      </c>
      <c r="D328">
        <v>12</v>
      </c>
      <c r="E328">
        <v>324</v>
      </c>
      <c r="F328" s="112">
        <v>-0.2</v>
      </c>
      <c r="G328">
        <f>F328+Input!$B$73</f>
        <v>-0.2</v>
      </c>
      <c r="H328" s="39">
        <f t="shared" si="71"/>
        <v>-0.95416666666666694</v>
      </c>
      <c r="I328" s="39">
        <f t="shared" si="68"/>
        <v>1.4349780701754387</v>
      </c>
      <c r="J328" s="39">
        <f>Input!$B$105</f>
        <v>15</v>
      </c>
      <c r="K328" s="66">
        <v>94</v>
      </c>
      <c r="L328" s="66">
        <v>94</v>
      </c>
      <c r="M328" s="19">
        <v>2.254947626537839</v>
      </c>
      <c r="N328" s="19">
        <v>46.436910449761093</v>
      </c>
      <c r="O328" s="19">
        <v>15.720065342651745</v>
      </c>
      <c r="P328" s="19">
        <v>168.40229110359547</v>
      </c>
      <c r="Q328" s="19">
        <v>0</v>
      </c>
      <c r="R328" s="67">
        <v>0</v>
      </c>
      <c r="S328" s="67">
        <v>0.95289283942185121</v>
      </c>
      <c r="T328" s="67">
        <v>2.0752578734166747</v>
      </c>
      <c r="U328" s="67">
        <v>1.9819649905855581</v>
      </c>
      <c r="V328" s="67">
        <v>0.72766389641808515</v>
      </c>
      <c r="W328" s="67">
        <v>0</v>
      </c>
      <c r="X328" s="67">
        <v>0</v>
      </c>
      <c r="Y328" s="68">
        <v>0.56308955023890661</v>
      </c>
      <c r="Z328" s="69">
        <v>22.660074188975582</v>
      </c>
      <c r="AA328" s="67">
        <v>22.660074188975582</v>
      </c>
      <c r="AB328" s="67">
        <v>22.660074188975582</v>
      </c>
      <c r="AC328" s="67">
        <v>22.660074188975582</v>
      </c>
      <c r="AD328" s="67">
        <v>22.660074188975582</v>
      </c>
      <c r="AE328" s="67">
        <v>22.660074188975582</v>
      </c>
      <c r="AF328" s="67">
        <v>22.660074188975582</v>
      </c>
      <c r="AG328" s="67">
        <v>22.660074188975582</v>
      </c>
      <c r="AH328" s="67">
        <v>46.436910449761093</v>
      </c>
      <c r="AI328" s="69">
        <f t="shared" si="65"/>
        <v>22.660074188975582</v>
      </c>
      <c r="AJ328" s="67">
        <f t="shared" si="66"/>
        <v>22.660074188975582</v>
      </c>
      <c r="AK328" s="67">
        <f t="shared" si="67"/>
        <v>23.612967028397431</v>
      </c>
      <c r="AL328" s="67">
        <f t="shared" si="64"/>
        <v>24.735332062392256</v>
      </c>
      <c r="AM328" s="67">
        <f t="shared" si="64"/>
        <v>24.642039179561138</v>
      </c>
      <c r="AN328" s="67">
        <f t="shared" si="64"/>
        <v>23.387738085393668</v>
      </c>
      <c r="AO328" s="67">
        <f t="shared" si="64"/>
        <v>22.660074188975582</v>
      </c>
      <c r="AP328" s="67">
        <f t="shared" si="64"/>
        <v>22.660074188975582</v>
      </c>
      <c r="AQ328" s="68">
        <f t="shared" si="64"/>
        <v>47</v>
      </c>
      <c r="AR328" s="70">
        <f t="shared" si="72"/>
        <v>0.5</v>
      </c>
      <c r="AS328" s="71">
        <f t="shared" si="73"/>
        <v>0.5</v>
      </c>
      <c r="AT328" s="71">
        <f t="shared" si="74"/>
        <v>1</v>
      </c>
      <c r="AU328" s="71">
        <f t="shared" si="75"/>
        <v>0.5</v>
      </c>
      <c r="AV328" s="71">
        <f t="shared" si="70"/>
        <v>0.5</v>
      </c>
      <c r="AW328" s="71">
        <f t="shared" si="70"/>
        <v>0.5</v>
      </c>
      <c r="AX328" s="71">
        <f t="shared" si="70"/>
        <v>1</v>
      </c>
      <c r="AY328" s="71">
        <f t="shared" si="69"/>
        <v>0.5</v>
      </c>
    </row>
    <row r="329" spans="1:51" x14ac:dyDescent="0.35">
      <c r="A329">
        <v>2001</v>
      </c>
      <c r="B329">
        <v>1</v>
      </c>
      <c r="C329">
        <v>14</v>
      </c>
      <c r="D329">
        <v>13</v>
      </c>
      <c r="E329">
        <v>325</v>
      </c>
      <c r="F329" s="112">
        <v>0.5</v>
      </c>
      <c r="G329">
        <f>F329+Input!$B$73</f>
        <v>0.5</v>
      </c>
      <c r="H329" s="39">
        <f t="shared" si="71"/>
        <v>-0.95416666666666694</v>
      </c>
      <c r="I329" s="39">
        <f t="shared" si="68"/>
        <v>1.4349780701754387</v>
      </c>
      <c r="J329" s="39">
        <f>Input!$B$105</f>
        <v>15</v>
      </c>
      <c r="K329" s="66">
        <v>93</v>
      </c>
      <c r="L329" s="66">
        <v>93</v>
      </c>
      <c r="M329" s="19">
        <v>1.4258352486679473</v>
      </c>
      <c r="N329" s="19">
        <v>41.599875316129044</v>
      </c>
      <c r="O329" s="19">
        <v>16.418258274980662</v>
      </c>
      <c r="P329" s="19">
        <v>182.91185377073717</v>
      </c>
      <c r="Q329" s="19">
        <v>0</v>
      </c>
      <c r="R329" s="67">
        <v>0</v>
      </c>
      <c r="S329" s="67">
        <v>0.27592661390632856</v>
      </c>
      <c r="T329" s="67">
        <v>1.1458023371879662</v>
      </c>
      <c r="U329" s="67">
        <v>1.3444825911436833</v>
      </c>
      <c r="V329" s="67">
        <v>0.75558317758195181</v>
      </c>
      <c r="W329" s="67">
        <v>0</v>
      </c>
      <c r="X329" s="67">
        <v>0</v>
      </c>
      <c r="Y329" s="68">
        <v>0.40012468387095623</v>
      </c>
      <c r="Z329" s="69">
        <v>20.038661505999855</v>
      </c>
      <c r="AA329" s="67">
        <v>20.038661505999855</v>
      </c>
      <c r="AB329" s="67">
        <v>20.038661505999855</v>
      </c>
      <c r="AC329" s="67">
        <v>20.038661505999855</v>
      </c>
      <c r="AD329" s="67">
        <v>20.038661505999855</v>
      </c>
      <c r="AE329" s="67">
        <v>20.038661505999855</v>
      </c>
      <c r="AF329" s="67">
        <v>20.038661505999855</v>
      </c>
      <c r="AG329" s="67">
        <v>20.038661505999855</v>
      </c>
      <c r="AH329" s="67">
        <v>41.599875316129044</v>
      </c>
      <c r="AI329" s="69">
        <f t="shared" si="65"/>
        <v>20.038661505999855</v>
      </c>
      <c r="AJ329" s="67">
        <f t="shared" si="66"/>
        <v>20.038661505999855</v>
      </c>
      <c r="AK329" s="67">
        <f t="shared" si="67"/>
        <v>20.314588119906183</v>
      </c>
      <c r="AL329" s="67">
        <f t="shared" si="64"/>
        <v>21.184463843187821</v>
      </c>
      <c r="AM329" s="67">
        <f t="shared" si="64"/>
        <v>21.383144097143539</v>
      </c>
      <c r="AN329" s="67">
        <f t="shared" si="64"/>
        <v>20.794244683581805</v>
      </c>
      <c r="AO329" s="67">
        <f t="shared" si="64"/>
        <v>20.038661505999855</v>
      </c>
      <c r="AP329" s="67">
        <f t="shared" si="64"/>
        <v>20.038661505999855</v>
      </c>
      <c r="AQ329" s="68">
        <f t="shared" si="64"/>
        <v>42</v>
      </c>
      <c r="AR329" s="70">
        <f t="shared" si="72"/>
        <v>0.5</v>
      </c>
      <c r="AS329" s="71">
        <f t="shared" si="73"/>
        <v>0.5</v>
      </c>
      <c r="AT329" s="71">
        <f t="shared" si="74"/>
        <v>1</v>
      </c>
      <c r="AU329" s="71">
        <f t="shared" si="75"/>
        <v>0.5</v>
      </c>
      <c r="AV329" s="71">
        <f t="shared" si="70"/>
        <v>0.5</v>
      </c>
      <c r="AW329" s="71">
        <f t="shared" si="70"/>
        <v>0.5</v>
      </c>
      <c r="AX329" s="71">
        <f t="shared" si="70"/>
        <v>1</v>
      </c>
      <c r="AY329" s="71">
        <f t="shared" si="69"/>
        <v>0.5</v>
      </c>
    </row>
    <row r="330" spans="1:51" x14ac:dyDescent="0.35">
      <c r="A330">
        <v>2001</v>
      </c>
      <c r="B330">
        <v>1</v>
      </c>
      <c r="C330">
        <v>14</v>
      </c>
      <c r="D330">
        <v>14</v>
      </c>
      <c r="E330">
        <v>326</v>
      </c>
      <c r="F330" s="112">
        <v>0.6</v>
      </c>
      <c r="G330">
        <f>F330+Input!$B$73</f>
        <v>0.6</v>
      </c>
      <c r="H330" s="39">
        <f t="shared" si="71"/>
        <v>-0.95416666666666694</v>
      </c>
      <c r="I330" s="39">
        <f t="shared" si="68"/>
        <v>1.4349780701754387</v>
      </c>
      <c r="J330" s="39">
        <f>Input!$B$105</f>
        <v>15</v>
      </c>
      <c r="K330" s="66">
        <v>90</v>
      </c>
      <c r="L330" s="66">
        <v>90</v>
      </c>
      <c r="M330" s="19">
        <v>2.1381529861436563</v>
      </c>
      <c r="N330" s="19">
        <v>49.4166881858552</v>
      </c>
      <c r="O330" s="19">
        <v>14.799843483953689</v>
      </c>
      <c r="P330" s="19">
        <v>197.30904132101131</v>
      </c>
      <c r="Q330" s="19">
        <v>0</v>
      </c>
      <c r="R330" s="67">
        <v>0</v>
      </c>
      <c r="S330" s="67">
        <v>0</v>
      </c>
      <c r="T330" s="67">
        <v>1.3747083823734767</v>
      </c>
      <c r="U330" s="67">
        <v>2.0483194910621747</v>
      </c>
      <c r="V330" s="67">
        <v>1.5220528219598064</v>
      </c>
      <c r="W330" s="67">
        <v>0.10418825240162559</v>
      </c>
      <c r="X330" s="67">
        <v>0</v>
      </c>
      <c r="Y330" s="68">
        <v>0.58331181414479971</v>
      </c>
      <c r="Z330" s="69">
        <v>23.959849550639024</v>
      </c>
      <c r="AA330" s="67">
        <v>23.959849550639024</v>
      </c>
      <c r="AB330" s="67">
        <v>23.959849550639024</v>
      </c>
      <c r="AC330" s="67">
        <v>23.959849550639024</v>
      </c>
      <c r="AD330" s="67">
        <v>23.959849550639024</v>
      </c>
      <c r="AE330" s="67">
        <v>23.959849550639024</v>
      </c>
      <c r="AF330" s="67">
        <v>23.959849550639024</v>
      </c>
      <c r="AG330" s="67">
        <v>23.959849550639024</v>
      </c>
      <c r="AH330" s="67">
        <v>49.4166881858552</v>
      </c>
      <c r="AI330" s="69">
        <f t="shared" si="65"/>
        <v>23.959849550639024</v>
      </c>
      <c r="AJ330" s="67">
        <f t="shared" si="66"/>
        <v>23.959849550639024</v>
      </c>
      <c r="AK330" s="67">
        <f t="shared" si="67"/>
        <v>23.959849550639024</v>
      </c>
      <c r="AL330" s="67">
        <f t="shared" si="64"/>
        <v>25.334557933012501</v>
      </c>
      <c r="AM330" s="67">
        <f t="shared" si="64"/>
        <v>26.008169041701198</v>
      </c>
      <c r="AN330" s="67">
        <f t="shared" si="64"/>
        <v>25.481902372598832</v>
      </c>
      <c r="AO330" s="67">
        <f t="shared" si="64"/>
        <v>24.064037803040652</v>
      </c>
      <c r="AP330" s="67">
        <f t="shared" si="64"/>
        <v>23.959849550639024</v>
      </c>
      <c r="AQ330" s="68">
        <f t="shared" si="64"/>
        <v>50</v>
      </c>
      <c r="AR330" s="70">
        <f t="shared" si="72"/>
        <v>0.5</v>
      </c>
      <c r="AS330" s="71">
        <f t="shared" si="73"/>
        <v>0.5</v>
      </c>
      <c r="AT330" s="71">
        <f t="shared" si="74"/>
        <v>1</v>
      </c>
      <c r="AU330" s="71">
        <f t="shared" si="75"/>
        <v>0.5</v>
      </c>
      <c r="AV330" s="71">
        <f t="shared" si="70"/>
        <v>0.5</v>
      </c>
      <c r="AW330" s="71">
        <f t="shared" si="70"/>
        <v>0.5</v>
      </c>
      <c r="AX330" s="71">
        <f t="shared" si="70"/>
        <v>1</v>
      </c>
      <c r="AY330" s="71">
        <f t="shared" si="69"/>
        <v>0.5</v>
      </c>
    </row>
    <row r="331" spans="1:51" x14ac:dyDescent="0.35">
      <c r="A331">
        <v>2001</v>
      </c>
      <c r="B331">
        <v>1</v>
      </c>
      <c r="C331">
        <v>14</v>
      </c>
      <c r="D331">
        <v>15</v>
      </c>
      <c r="E331">
        <v>327</v>
      </c>
      <c r="F331" s="112">
        <v>0.3</v>
      </c>
      <c r="G331">
        <f>F331+Input!$B$73</f>
        <v>0.3</v>
      </c>
      <c r="H331" s="39">
        <f t="shared" si="71"/>
        <v>-0.95416666666666694</v>
      </c>
      <c r="I331" s="39">
        <f t="shared" si="68"/>
        <v>1.4349780701754387</v>
      </c>
      <c r="J331" s="39">
        <f>Input!$B$105</f>
        <v>15</v>
      </c>
      <c r="K331" s="66">
        <v>86</v>
      </c>
      <c r="L331" s="66">
        <v>86</v>
      </c>
      <c r="M331" s="19">
        <v>0.77338204535350152</v>
      </c>
      <c r="N331" s="19">
        <v>24.824592389842373</v>
      </c>
      <c r="O331" s="19">
        <v>11.02162048410595</v>
      </c>
      <c r="P331" s="19">
        <v>211.09811944594966</v>
      </c>
      <c r="Q331" s="19">
        <v>0</v>
      </c>
      <c r="R331" s="67">
        <v>0</v>
      </c>
      <c r="S331" s="67">
        <v>0</v>
      </c>
      <c r="T331" s="67">
        <v>0.34746926155812918</v>
      </c>
      <c r="U331" s="67">
        <v>0.71386283926971184</v>
      </c>
      <c r="V331" s="67">
        <v>0.66208524741126185</v>
      </c>
      <c r="W331" s="67">
        <v>0.22246709706644061</v>
      </c>
      <c r="X331" s="67">
        <v>0</v>
      </c>
      <c r="Y331" s="68">
        <v>0.1754076101576274</v>
      </c>
      <c r="Z331" s="69">
        <v>11.767236864911046</v>
      </c>
      <c r="AA331" s="67">
        <v>11.767236864911046</v>
      </c>
      <c r="AB331" s="67">
        <v>11.767236864911046</v>
      </c>
      <c r="AC331" s="67">
        <v>11.767236864911046</v>
      </c>
      <c r="AD331" s="67">
        <v>11.767236864911046</v>
      </c>
      <c r="AE331" s="67">
        <v>11.767236864911046</v>
      </c>
      <c r="AF331" s="67">
        <v>11.767236864911046</v>
      </c>
      <c r="AG331" s="67">
        <v>11.767236864911046</v>
      </c>
      <c r="AH331" s="67">
        <v>24.824592389842373</v>
      </c>
      <c r="AI331" s="69">
        <f t="shared" ref="AI331:AI355" si="76">(Q331+Z331)</f>
        <v>11.767236864911046</v>
      </c>
      <c r="AJ331" s="67">
        <f t="shared" ref="AJ331:AJ355" si="77">(R331+AA331)</f>
        <v>11.767236864911046</v>
      </c>
      <c r="AK331" s="67">
        <f t="shared" ref="AK331:AK355" si="78">(S331+AB331)</f>
        <v>11.767236864911046</v>
      </c>
      <c r="AL331" s="67">
        <f t="shared" si="64"/>
        <v>12.114706126469176</v>
      </c>
      <c r="AM331" s="67">
        <f t="shared" si="64"/>
        <v>12.481099704180759</v>
      </c>
      <c r="AN331" s="67">
        <f t="shared" si="64"/>
        <v>12.429322112322309</v>
      </c>
      <c r="AO331" s="67">
        <f t="shared" si="64"/>
        <v>11.989703961977487</v>
      </c>
      <c r="AP331" s="67">
        <f t="shared" si="64"/>
        <v>11.767236864911046</v>
      </c>
      <c r="AQ331" s="68">
        <f t="shared" si="64"/>
        <v>25</v>
      </c>
      <c r="AR331" s="70">
        <f t="shared" si="72"/>
        <v>0.5</v>
      </c>
      <c r="AS331" s="71">
        <f t="shared" si="73"/>
        <v>0.5</v>
      </c>
      <c r="AT331" s="71">
        <f t="shared" si="74"/>
        <v>1</v>
      </c>
      <c r="AU331" s="71">
        <f t="shared" si="75"/>
        <v>0.5</v>
      </c>
      <c r="AV331" s="71">
        <f t="shared" si="70"/>
        <v>0.5</v>
      </c>
      <c r="AW331" s="71">
        <f t="shared" si="70"/>
        <v>0.5</v>
      </c>
      <c r="AX331" s="71">
        <f t="shared" si="70"/>
        <v>1</v>
      </c>
      <c r="AY331" s="71">
        <f t="shared" si="69"/>
        <v>0.5</v>
      </c>
    </row>
    <row r="332" spans="1:51" x14ac:dyDescent="0.35">
      <c r="A332">
        <v>2001</v>
      </c>
      <c r="B332">
        <v>1</v>
      </c>
      <c r="C332">
        <v>14</v>
      </c>
      <c r="D332">
        <v>16</v>
      </c>
      <c r="E332">
        <v>328</v>
      </c>
      <c r="F332" s="112">
        <v>0.3</v>
      </c>
      <c r="G332">
        <f>F332+Input!$B$73</f>
        <v>0.3</v>
      </c>
      <c r="H332" s="39">
        <f t="shared" si="71"/>
        <v>-0.95416666666666694</v>
      </c>
      <c r="I332" s="39">
        <f t="shared" si="68"/>
        <v>1.4349780701754387</v>
      </c>
      <c r="J332" s="39">
        <f>Input!$B$105</f>
        <v>15</v>
      </c>
      <c r="K332" s="66">
        <v>86</v>
      </c>
      <c r="L332" s="66">
        <v>86</v>
      </c>
      <c r="M332" s="19">
        <v>1.0816925366106473</v>
      </c>
      <c r="N332" s="19">
        <v>18.842341678797961</v>
      </c>
      <c r="O332" s="19">
        <v>5.4073170468527234</v>
      </c>
      <c r="P332" s="19">
        <v>224.01480317714478</v>
      </c>
      <c r="Q332" s="19">
        <v>0</v>
      </c>
      <c r="R332" s="67">
        <v>0</v>
      </c>
      <c r="S332" s="67">
        <v>0</v>
      </c>
      <c r="T332" s="67">
        <v>0.25509375105553461</v>
      </c>
      <c r="U332" s="67">
        <v>0.90915173261288118</v>
      </c>
      <c r="V332" s="67">
        <v>1.0306409594605996</v>
      </c>
      <c r="W332" s="67">
        <v>0.54839469019351816</v>
      </c>
      <c r="X332" s="67">
        <v>0</v>
      </c>
      <c r="Y332" s="68">
        <v>0.15765832120203882</v>
      </c>
      <c r="Z332" s="69">
        <v>8.9117729140198509</v>
      </c>
      <c r="AA332" s="67">
        <v>8.9117729140198509</v>
      </c>
      <c r="AB332" s="67">
        <v>8.9117729140198509</v>
      </c>
      <c r="AC332" s="67">
        <v>8.9117729140198509</v>
      </c>
      <c r="AD332" s="67">
        <v>8.9117729140198509</v>
      </c>
      <c r="AE332" s="67">
        <v>8.9117729140198509</v>
      </c>
      <c r="AF332" s="67">
        <v>8.9117729140198509</v>
      </c>
      <c r="AG332" s="67">
        <v>8.9117729140198509</v>
      </c>
      <c r="AH332" s="67">
        <v>18.842341678797961</v>
      </c>
      <c r="AI332" s="69">
        <f t="shared" si="76"/>
        <v>8.9117729140198509</v>
      </c>
      <c r="AJ332" s="67">
        <f t="shared" si="77"/>
        <v>8.9117729140198509</v>
      </c>
      <c r="AK332" s="67">
        <f t="shared" si="78"/>
        <v>8.9117729140198509</v>
      </c>
      <c r="AL332" s="67">
        <f t="shared" si="64"/>
        <v>9.1668666650753856</v>
      </c>
      <c r="AM332" s="67">
        <f t="shared" si="64"/>
        <v>9.8209246466327329</v>
      </c>
      <c r="AN332" s="67">
        <f t="shared" si="64"/>
        <v>9.9424138734804508</v>
      </c>
      <c r="AO332" s="67">
        <f t="shared" si="64"/>
        <v>9.4601676042133693</v>
      </c>
      <c r="AP332" s="67">
        <f t="shared" si="64"/>
        <v>8.9117729140198509</v>
      </c>
      <c r="AQ332" s="68">
        <f t="shared" si="64"/>
        <v>19</v>
      </c>
      <c r="AR332" s="70">
        <f t="shared" si="72"/>
        <v>0.5</v>
      </c>
      <c r="AS332" s="71">
        <f t="shared" si="73"/>
        <v>0.5</v>
      </c>
      <c r="AT332" s="71">
        <f t="shared" si="74"/>
        <v>1</v>
      </c>
      <c r="AU332" s="71">
        <f t="shared" si="75"/>
        <v>0.5</v>
      </c>
      <c r="AV332" s="71">
        <f t="shared" si="70"/>
        <v>0.5</v>
      </c>
      <c r="AW332" s="71">
        <f t="shared" si="70"/>
        <v>0.5</v>
      </c>
      <c r="AX332" s="71">
        <f t="shared" si="70"/>
        <v>1</v>
      </c>
      <c r="AY332" s="71">
        <f t="shared" si="69"/>
        <v>0.5</v>
      </c>
    </row>
    <row r="333" spans="1:51" x14ac:dyDescent="0.35">
      <c r="A333">
        <v>2001</v>
      </c>
      <c r="B333">
        <v>1</v>
      </c>
      <c r="C333">
        <v>14</v>
      </c>
      <c r="D333">
        <v>17</v>
      </c>
      <c r="E333">
        <v>329</v>
      </c>
      <c r="F333" s="112">
        <v>0.2</v>
      </c>
      <c r="G333">
        <f>F333+Input!$B$73</f>
        <v>0.2</v>
      </c>
      <c r="H333" s="39">
        <f t="shared" si="71"/>
        <v>-0.95416666666666694</v>
      </c>
      <c r="I333" s="39">
        <f t="shared" si="68"/>
        <v>1.4349780701754387</v>
      </c>
      <c r="J333" s="39">
        <f>Input!$B$105</f>
        <v>15</v>
      </c>
      <c r="K333" s="66">
        <v>86</v>
      </c>
      <c r="L333" s="66">
        <v>86</v>
      </c>
      <c r="M333" s="19">
        <v>1.8518821895939845</v>
      </c>
      <c r="N333" s="19">
        <v>5.934856767058462</v>
      </c>
      <c r="O333" s="19">
        <v>-1.6493234278554489</v>
      </c>
      <c r="P333" s="19">
        <v>236.07079098173551</v>
      </c>
      <c r="Q333" s="19">
        <v>0</v>
      </c>
      <c r="R333" s="67">
        <v>0</v>
      </c>
      <c r="S333" s="67">
        <v>0</v>
      </c>
      <c r="T333" s="67">
        <v>3.1699716168132969E-2</v>
      </c>
      <c r="U333" s="67">
        <v>1.3258735608525192</v>
      </c>
      <c r="V333" s="67">
        <v>1.8433686555814088</v>
      </c>
      <c r="W333" s="67">
        <v>1.281043392324168</v>
      </c>
      <c r="X333" s="67">
        <v>0</v>
      </c>
      <c r="Y333" s="68">
        <v>6.514323294153801E-2</v>
      </c>
      <c r="Z333" s="69">
        <v>3.1741002651441521</v>
      </c>
      <c r="AA333" s="67">
        <v>3.1741002651441521</v>
      </c>
      <c r="AB333" s="67">
        <v>3.1741002651441521</v>
      </c>
      <c r="AC333" s="67">
        <v>3.1741002651441521</v>
      </c>
      <c r="AD333" s="67">
        <v>3.1741002651441521</v>
      </c>
      <c r="AE333" s="67">
        <v>3.1741002651441521</v>
      </c>
      <c r="AF333" s="67">
        <v>3.1741002651441521</v>
      </c>
      <c r="AG333" s="67">
        <v>3.1741002651441521</v>
      </c>
      <c r="AH333" s="67">
        <v>5.934856767058462</v>
      </c>
      <c r="AI333" s="69">
        <f t="shared" si="76"/>
        <v>3.1741002651441521</v>
      </c>
      <c r="AJ333" s="67">
        <f t="shared" si="77"/>
        <v>3.1741002651441521</v>
      </c>
      <c r="AK333" s="67">
        <f t="shared" si="78"/>
        <v>3.1741002651441521</v>
      </c>
      <c r="AL333" s="67">
        <f t="shared" si="64"/>
        <v>3.2057999813122851</v>
      </c>
      <c r="AM333" s="67">
        <f t="shared" si="64"/>
        <v>4.4999738259966708</v>
      </c>
      <c r="AN333" s="67">
        <f t="shared" si="64"/>
        <v>5.0174689207255607</v>
      </c>
      <c r="AO333" s="67">
        <f t="shared" si="64"/>
        <v>4.4551436574683203</v>
      </c>
      <c r="AP333" s="67">
        <f t="shared" si="64"/>
        <v>3.1741002651441521</v>
      </c>
      <c r="AQ333" s="68">
        <f t="shared" si="64"/>
        <v>6</v>
      </c>
      <c r="AR333" s="70">
        <f t="shared" si="72"/>
        <v>0.5</v>
      </c>
      <c r="AS333" s="71">
        <f t="shared" si="73"/>
        <v>0.5</v>
      </c>
      <c r="AT333" s="71">
        <f t="shared" si="74"/>
        <v>1</v>
      </c>
      <c r="AU333" s="71">
        <f t="shared" si="75"/>
        <v>0.5</v>
      </c>
      <c r="AV333" s="71">
        <f t="shared" ref="AV333:AX352" si="79">AV165</f>
        <v>0.5</v>
      </c>
      <c r="AW333" s="71">
        <f t="shared" si="79"/>
        <v>0.5</v>
      </c>
      <c r="AX333" s="71">
        <f t="shared" si="79"/>
        <v>1</v>
      </c>
      <c r="AY333" s="71">
        <f t="shared" si="69"/>
        <v>0.5</v>
      </c>
    </row>
    <row r="334" spans="1:51" x14ac:dyDescent="0.35">
      <c r="A334">
        <v>2001</v>
      </c>
      <c r="B334">
        <v>1</v>
      </c>
      <c r="C334">
        <v>14</v>
      </c>
      <c r="D334">
        <v>18</v>
      </c>
      <c r="E334">
        <v>330</v>
      </c>
      <c r="F334" s="112">
        <v>0.1</v>
      </c>
      <c r="G334">
        <f>F334+Input!$B$73</f>
        <v>0.1</v>
      </c>
      <c r="H334" s="39">
        <f t="shared" si="71"/>
        <v>-0.95416666666666694</v>
      </c>
      <c r="I334" s="39">
        <f t="shared" si="68"/>
        <v>1.4349780701754387</v>
      </c>
      <c r="J334" s="39">
        <f>Input!$B$105</f>
        <v>15</v>
      </c>
      <c r="K334" s="66">
        <v>86</v>
      </c>
      <c r="L334" s="66">
        <v>86</v>
      </c>
      <c r="M334" s="19">
        <v>0</v>
      </c>
      <c r="N334" s="19">
        <v>0</v>
      </c>
      <c r="O334" s="19">
        <v>-9.7581655806021441</v>
      </c>
      <c r="P334" s="19">
        <v>247.49729101469356</v>
      </c>
      <c r="Q334" s="19">
        <v>0</v>
      </c>
      <c r="R334" s="67">
        <v>0</v>
      </c>
      <c r="S334" s="67">
        <v>0</v>
      </c>
      <c r="T334" s="67">
        <v>0</v>
      </c>
      <c r="U334" s="67">
        <v>0</v>
      </c>
      <c r="V334" s="67">
        <v>0</v>
      </c>
      <c r="W334" s="67">
        <v>0</v>
      </c>
      <c r="X334" s="67">
        <v>0</v>
      </c>
      <c r="Y334" s="68">
        <v>0</v>
      </c>
      <c r="Z334" s="69">
        <v>0</v>
      </c>
      <c r="AA334" s="67">
        <v>0</v>
      </c>
      <c r="AB334" s="67">
        <v>0</v>
      </c>
      <c r="AC334" s="67">
        <v>0</v>
      </c>
      <c r="AD334" s="67">
        <v>0</v>
      </c>
      <c r="AE334" s="67">
        <v>0</v>
      </c>
      <c r="AF334" s="67">
        <v>0</v>
      </c>
      <c r="AG334" s="67">
        <v>0</v>
      </c>
      <c r="AH334" s="67">
        <v>0</v>
      </c>
      <c r="AI334" s="69">
        <f t="shared" si="76"/>
        <v>0</v>
      </c>
      <c r="AJ334" s="67">
        <f t="shared" si="77"/>
        <v>0</v>
      </c>
      <c r="AK334" s="67">
        <f t="shared" si="78"/>
        <v>0</v>
      </c>
      <c r="AL334" s="67">
        <f t="shared" si="64"/>
        <v>0</v>
      </c>
      <c r="AM334" s="67">
        <f t="shared" si="64"/>
        <v>0</v>
      </c>
      <c r="AN334" s="67">
        <f t="shared" si="64"/>
        <v>0</v>
      </c>
      <c r="AO334" s="67">
        <f t="shared" si="64"/>
        <v>0</v>
      </c>
      <c r="AP334" s="67">
        <f t="shared" si="64"/>
        <v>0</v>
      </c>
      <c r="AQ334" s="68">
        <f t="shared" si="64"/>
        <v>0</v>
      </c>
      <c r="AR334" s="70">
        <f t="shared" si="72"/>
        <v>0.5</v>
      </c>
      <c r="AS334" s="71">
        <f t="shared" si="73"/>
        <v>0.5</v>
      </c>
      <c r="AT334" s="71">
        <f t="shared" si="74"/>
        <v>1</v>
      </c>
      <c r="AU334" s="71">
        <f t="shared" si="75"/>
        <v>0.5</v>
      </c>
      <c r="AV334" s="71">
        <f t="shared" si="79"/>
        <v>0.5</v>
      </c>
      <c r="AW334" s="71">
        <f t="shared" si="79"/>
        <v>0.5</v>
      </c>
      <c r="AX334" s="71">
        <f t="shared" si="79"/>
        <v>1</v>
      </c>
      <c r="AY334" s="71">
        <f t="shared" si="69"/>
        <v>0.5</v>
      </c>
    </row>
    <row r="335" spans="1:51" x14ac:dyDescent="0.35">
      <c r="A335">
        <v>2001</v>
      </c>
      <c r="B335">
        <v>1</v>
      </c>
      <c r="C335">
        <v>14</v>
      </c>
      <c r="D335">
        <v>19</v>
      </c>
      <c r="E335">
        <v>331</v>
      </c>
      <c r="F335" s="112">
        <v>-0.1</v>
      </c>
      <c r="G335">
        <f>F335+Input!$B$73</f>
        <v>-0.1</v>
      </c>
      <c r="H335" s="39">
        <f t="shared" si="71"/>
        <v>-0.95416666666666694</v>
      </c>
      <c r="I335" s="39">
        <f t="shared" si="68"/>
        <v>1.4349780701754387</v>
      </c>
      <c r="J335" s="39">
        <f>Input!$B$105</f>
        <v>15</v>
      </c>
      <c r="K335" s="66">
        <v>85</v>
      </c>
      <c r="L335" s="66">
        <v>85</v>
      </c>
      <c r="M335" s="19">
        <v>0</v>
      </c>
      <c r="N335" s="19">
        <v>0</v>
      </c>
      <c r="O335" s="19">
        <v>-18.560085313371648</v>
      </c>
      <c r="P335" s="19">
        <v>258.68267250872145</v>
      </c>
      <c r="Q335" s="19">
        <v>0</v>
      </c>
      <c r="R335" s="67">
        <v>0</v>
      </c>
      <c r="S335" s="67">
        <v>0</v>
      </c>
      <c r="T335" s="67">
        <v>0</v>
      </c>
      <c r="U335" s="67">
        <v>0</v>
      </c>
      <c r="V335" s="67">
        <v>0</v>
      </c>
      <c r="W335" s="67">
        <v>0</v>
      </c>
      <c r="X335" s="67">
        <v>0</v>
      </c>
      <c r="Y335" s="68">
        <v>0</v>
      </c>
      <c r="Z335" s="69">
        <v>0</v>
      </c>
      <c r="AA335" s="67">
        <v>0</v>
      </c>
      <c r="AB335" s="67">
        <v>0</v>
      </c>
      <c r="AC335" s="67">
        <v>0</v>
      </c>
      <c r="AD335" s="67">
        <v>0</v>
      </c>
      <c r="AE335" s="67">
        <v>0</v>
      </c>
      <c r="AF335" s="67">
        <v>0</v>
      </c>
      <c r="AG335" s="67">
        <v>0</v>
      </c>
      <c r="AH335" s="67">
        <v>0</v>
      </c>
      <c r="AI335" s="69">
        <f t="shared" si="76"/>
        <v>0</v>
      </c>
      <c r="AJ335" s="67">
        <f t="shared" si="77"/>
        <v>0</v>
      </c>
      <c r="AK335" s="67">
        <f t="shared" si="78"/>
        <v>0</v>
      </c>
      <c r="AL335" s="67">
        <f t="shared" si="64"/>
        <v>0</v>
      </c>
      <c r="AM335" s="67">
        <f t="shared" si="64"/>
        <v>0</v>
      </c>
      <c r="AN335" s="67">
        <f t="shared" si="64"/>
        <v>0</v>
      </c>
      <c r="AO335" s="67">
        <f t="shared" si="64"/>
        <v>0</v>
      </c>
      <c r="AP335" s="67">
        <f t="shared" si="64"/>
        <v>0</v>
      </c>
      <c r="AQ335" s="68">
        <f t="shared" si="64"/>
        <v>0</v>
      </c>
      <c r="AR335" s="70">
        <f t="shared" si="72"/>
        <v>0.5</v>
      </c>
      <c r="AS335" s="71">
        <f t="shared" si="73"/>
        <v>0.5</v>
      </c>
      <c r="AT335" s="71">
        <f t="shared" si="74"/>
        <v>1</v>
      </c>
      <c r="AU335" s="71">
        <f t="shared" si="75"/>
        <v>0.5</v>
      </c>
      <c r="AV335" s="71">
        <f t="shared" si="79"/>
        <v>0.5</v>
      </c>
      <c r="AW335" s="71">
        <f t="shared" si="79"/>
        <v>0.5</v>
      </c>
      <c r="AX335" s="71">
        <f t="shared" si="79"/>
        <v>1</v>
      </c>
      <c r="AY335" s="71">
        <f t="shared" si="69"/>
        <v>0.5</v>
      </c>
    </row>
    <row r="336" spans="1:51" x14ac:dyDescent="0.35">
      <c r="A336">
        <v>2001</v>
      </c>
      <c r="B336">
        <v>1</v>
      </c>
      <c r="C336">
        <v>14</v>
      </c>
      <c r="D336">
        <v>20</v>
      </c>
      <c r="E336">
        <v>332</v>
      </c>
      <c r="F336" s="112">
        <v>-0.4</v>
      </c>
      <c r="G336">
        <f>F336+Input!$B$73</f>
        <v>-0.4</v>
      </c>
      <c r="H336" s="39">
        <f t="shared" si="71"/>
        <v>-0.95416666666666694</v>
      </c>
      <c r="I336" s="39">
        <f t="shared" si="68"/>
        <v>1.4349780701754387</v>
      </c>
      <c r="J336" s="39">
        <f>Input!$B$105</f>
        <v>15</v>
      </c>
      <c r="K336" s="66">
        <v>85</v>
      </c>
      <c r="L336" s="66">
        <v>85</v>
      </c>
      <c r="M336" s="19">
        <v>0</v>
      </c>
      <c r="N336" s="19">
        <v>0</v>
      </c>
      <c r="O336" s="19">
        <v>-27.714630012634618</v>
      </c>
      <c r="P336" s="19">
        <v>270.16161253441226</v>
      </c>
      <c r="Q336" s="19">
        <v>0</v>
      </c>
      <c r="R336" s="67">
        <v>0</v>
      </c>
      <c r="S336" s="67">
        <v>0</v>
      </c>
      <c r="T336" s="67">
        <v>0</v>
      </c>
      <c r="U336" s="67">
        <v>0</v>
      </c>
      <c r="V336" s="67">
        <v>0</v>
      </c>
      <c r="W336" s="67">
        <v>0</v>
      </c>
      <c r="X336" s="67">
        <v>0</v>
      </c>
      <c r="Y336" s="68">
        <v>0</v>
      </c>
      <c r="Z336" s="69">
        <v>0</v>
      </c>
      <c r="AA336" s="67">
        <v>0</v>
      </c>
      <c r="AB336" s="67">
        <v>0</v>
      </c>
      <c r="AC336" s="67">
        <v>0</v>
      </c>
      <c r="AD336" s="67">
        <v>0</v>
      </c>
      <c r="AE336" s="67">
        <v>0</v>
      </c>
      <c r="AF336" s="67">
        <v>0</v>
      </c>
      <c r="AG336" s="67">
        <v>0</v>
      </c>
      <c r="AH336" s="67">
        <v>0</v>
      </c>
      <c r="AI336" s="69">
        <f t="shared" si="76"/>
        <v>0</v>
      </c>
      <c r="AJ336" s="67">
        <f t="shared" si="77"/>
        <v>0</v>
      </c>
      <c r="AK336" s="67">
        <f t="shared" si="78"/>
        <v>0</v>
      </c>
      <c r="AL336" s="67">
        <f t="shared" si="64"/>
        <v>0</v>
      </c>
      <c r="AM336" s="67">
        <f t="shared" si="64"/>
        <v>0</v>
      </c>
      <c r="AN336" s="67">
        <f t="shared" si="64"/>
        <v>0</v>
      </c>
      <c r="AO336" s="67">
        <f t="shared" si="64"/>
        <v>0</v>
      </c>
      <c r="AP336" s="67">
        <f t="shared" si="64"/>
        <v>0</v>
      </c>
      <c r="AQ336" s="68">
        <f t="shared" si="64"/>
        <v>0</v>
      </c>
      <c r="AR336" s="70">
        <f t="shared" si="72"/>
        <v>0.5</v>
      </c>
      <c r="AS336" s="71">
        <f t="shared" si="73"/>
        <v>0.5</v>
      </c>
      <c r="AT336" s="71">
        <f t="shared" si="74"/>
        <v>1</v>
      </c>
      <c r="AU336" s="71">
        <f t="shared" si="75"/>
        <v>0.5</v>
      </c>
      <c r="AV336" s="71">
        <f t="shared" si="79"/>
        <v>0.5</v>
      </c>
      <c r="AW336" s="71">
        <f t="shared" si="79"/>
        <v>0.5</v>
      </c>
      <c r="AX336" s="71">
        <f t="shared" si="79"/>
        <v>1</v>
      </c>
      <c r="AY336" s="71">
        <f t="shared" si="69"/>
        <v>0.5</v>
      </c>
    </row>
    <row r="337" spans="1:51" x14ac:dyDescent="0.35">
      <c r="A337">
        <v>2001</v>
      </c>
      <c r="B337">
        <v>1</v>
      </c>
      <c r="C337">
        <v>14</v>
      </c>
      <c r="D337">
        <v>21</v>
      </c>
      <c r="E337">
        <v>333</v>
      </c>
      <c r="F337" s="112">
        <v>-0.9</v>
      </c>
      <c r="G337">
        <f>F337+Input!$B$73</f>
        <v>-0.9</v>
      </c>
      <c r="H337" s="39">
        <f t="shared" si="71"/>
        <v>-0.95416666666666694</v>
      </c>
      <c r="I337" s="39">
        <f t="shared" si="68"/>
        <v>1.4349780701754387</v>
      </c>
      <c r="J337" s="39">
        <f>Input!$B$105</f>
        <v>15</v>
      </c>
      <c r="K337" s="66">
        <v>87</v>
      </c>
      <c r="L337" s="66">
        <v>87</v>
      </c>
      <c r="M337" s="19">
        <v>0</v>
      </c>
      <c r="N337" s="19">
        <v>0</v>
      </c>
      <c r="O337" s="19">
        <v>-36.855237347570927</v>
      </c>
      <c r="P337" s="19">
        <v>282.67438655546346</v>
      </c>
      <c r="Q337" s="19">
        <v>0</v>
      </c>
      <c r="R337" s="67">
        <v>0</v>
      </c>
      <c r="S337" s="67">
        <v>0</v>
      </c>
      <c r="T337" s="67">
        <v>0</v>
      </c>
      <c r="U337" s="67">
        <v>0</v>
      </c>
      <c r="V337" s="67">
        <v>0</v>
      </c>
      <c r="W337" s="67">
        <v>0</v>
      </c>
      <c r="X337" s="67">
        <v>0</v>
      </c>
      <c r="Y337" s="68">
        <v>0</v>
      </c>
      <c r="Z337" s="69">
        <v>0</v>
      </c>
      <c r="AA337" s="67">
        <v>0</v>
      </c>
      <c r="AB337" s="67">
        <v>0</v>
      </c>
      <c r="AC337" s="67">
        <v>0</v>
      </c>
      <c r="AD337" s="67">
        <v>0</v>
      </c>
      <c r="AE337" s="67">
        <v>0</v>
      </c>
      <c r="AF337" s="67">
        <v>0</v>
      </c>
      <c r="AG337" s="67">
        <v>0</v>
      </c>
      <c r="AH337" s="67">
        <v>0</v>
      </c>
      <c r="AI337" s="69">
        <f t="shared" si="76"/>
        <v>0</v>
      </c>
      <c r="AJ337" s="67">
        <f t="shared" si="77"/>
        <v>0</v>
      </c>
      <c r="AK337" s="67">
        <f t="shared" si="78"/>
        <v>0</v>
      </c>
      <c r="AL337" s="67">
        <f t="shared" si="64"/>
        <v>0</v>
      </c>
      <c r="AM337" s="67">
        <f t="shared" si="64"/>
        <v>0</v>
      </c>
      <c r="AN337" s="67">
        <f t="shared" si="64"/>
        <v>0</v>
      </c>
      <c r="AO337" s="67">
        <f t="shared" si="64"/>
        <v>0</v>
      </c>
      <c r="AP337" s="67">
        <f t="shared" si="64"/>
        <v>0</v>
      </c>
      <c r="AQ337" s="68">
        <f t="shared" si="64"/>
        <v>0</v>
      </c>
      <c r="AR337" s="70">
        <f t="shared" si="72"/>
        <v>0.5</v>
      </c>
      <c r="AS337" s="71">
        <f t="shared" si="73"/>
        <v>0.5</v>
      </c>
      <c r="AT337" s="71">
        <f t="shared" si="74"/>
        <v>1</v>
      </c>
      <c r="AU337" s="71">
        <f t="shared" si="75"/>
        <v>0.5</v>
      </c>
      <c r="AV337" s="71">
        <f t="shared" si="79"/>
        <v>0.5</v>
      </c>
      <c r="AW337" s="71">
        <f t="shared" si="79"/>
        <v>0.5</v>
      </c>
      <c r="AX337" s="71">
        <f t="shared" si="79"/>
        <v>1</v>
      </c>
      <c r="AY337" s="71">
        <f t="shared" si="69"/>
        <v>0.5</v>
      </c>
    </row>
    <row r="338" spans="1:51" x14ac:dyDescent="0.35">
      <c r="A338">
        <v>2001</v>
      </c>
      <c r="B338">
        <v>1</v>
      </c>
      <c r="C338">
        <v>14</v>
      </c>
      <c r="D338">
        <v>22</v>
      </c>
      <c r="E338">
        <v>334</v>
      </c>
      <c r="F338" s="112">
        <v>-1.5</v>
      </c>
      <c r="G338">
        <f>F338+Input!$B$73</f>
        <v>-1.5</v>
      </c>
      <c r="H338" s="39">
        <f t="shared" si="71"/>
        <v>-0.95416666666666694</v>
      </c>
      <c r="I338" s="39">
        <f t="shared" si="68"/>
        <v>1.4349780701754387</v>
      </c>
      <c r="J338" s="39">
        <f>Input!$B$105</f>
        <v>15</v>
      </c>
      <c r="K338" s="66">
        <v>88</v>
      </c>
      <c r="L338" s="66">
        <v>88</v>
      </c>
      <c r="M338" s="19">
        <v>0</v>
      </c>
      <c r="N338" s="19">
        <v>0</v>
      </c>
      <c r="O338" s="19">
        <v>-45.503974456031202</v>
      </c>
      <c r="P338" s="19">
        <v>297.29215695797313</v>
      </c>
      <c r="Q338" s="19">
        <v>0</v>
      </c>
      <c r="R338" s="67">
        <v>0</v>
      </c>
      <c r="S338" s="67">
        <v>0</v>
      </c>
      <c r="T338" s="67">
        <v>0</v>
      </c>
      <c r="U338" s="67">
        <v>0</v>
      </c>
      <c r="V338" s="67">
        <v>0</v>
      </c>
      <c r="W338" s="67">
        <v>0</v>
      </c>
      <c r="X338" s="67">
        <v>0</v>
      </c>
      <c r="Y338" s="68">
        <v>0</v>
      </c>
      <c r="Z338" s="69">
        <v>0</v>
      </c>
      <c r="AA338" s="67">
        <v>0</v>
      </c>
      <c r="AB338" s="67">
        <v>0</v>
      </c>
      <c r="AC338" s="67">
        <v>0</v>
      </c>
      <c r="AD338" s="67">
        <v>0</v>
      </c>
      <c r="AE338" s="67">
        <v>0</v>
      </c>
      <c r="AF338" s="67">
        <v>0</v>
      </c>
      <c r="AG338" s="67">
        <v>0</v>
      </c>
      <c r="AH338" s="67">
        <v>0</v>
      </c>
      <c r="AI338" s="69">
        <f t="shared" si="76"/>
        <v>0</v>
      </c>
      <c r="AJ338" s="67">
        <f t="shared" si="77"/>
        <v>0</v>
      </c>
      <c r="AK338" s="67">
        <f t="shared" si="78"/>
        <v>0</v>
      </c>
      <c r="AL338" s="67">
        <f t="shared" si="64"/>
        <v>0</v>
      </c>
      <c r="AM338" s="67">
        <f t="shared" si="64"/>
        <v>0</v>
      </c>
      <c r="AN338" s="67">
        <f t="shared" si="64"/>
        <v>0</v>
      </c>
      <c r="AO338" s="67">
        <f t="shared" si="64"/>
        <v>0</v>
      </c>
      <c r="AP338" s="67">
        <f t="shared" si="64"/>
        <v>0</v>
      </c>
      <c r="AQ338" s="68">
        <f t="shared" si="64"/>
        <v>0</v>
      </c>
      <c r="AR338" s="70">
        <f t="shared" si="72"/>
        <v>0.5</v>
      </c>
      <c r="AS338" s="71">
        <f t="shared" si="73"/>
        <v>0.5</v>
      </c>
      <c r="AT338" s="71">
        <f t="shared" si="74"/>
        <v>1</v>
      </c>
      <c r="AU338" s="71">
        <f t="shared" si="75"/>
        <v>0.5</v>
      </c>
      <c r="AV338" s="71">
        <f t="shared" si="79"/>
        <v>0.5</v>
      </c>
      <c r="AW338" s="71">
        <f t="shared" si="79"/>
        <v>0.5</v>
      </c>
      <c r="AX338" s="71">
        <f t="shared" si="79"/>
        <v>1</v>
      </c>
      <c r="AY338" s="71">
        <f t="shared" si="69"/>
        <v>0.5</v>
      </c>
    </row>
    <row r="339" spans="1:51" x14ac:dyDescent="0.35">
      <c r="A339">
        <v>2001</v>
      </c>
      <c r="B339">
        <v>1</v>
      </c>
      <c r="C339">
        <v>14</v>
      </c>
      <c r="D339">
        <v>23</v>
      </c>
      <c r="E339">
        <v>335</v>
      </c>
      <c r="F339" s="112">
        <v>-1.8</v>
      </c>
      <c r="G339">
        <f>F339+Input!$B$73</f>
        <v>-1.8</v>
      </c>
      <c r="H339" s="39">
        <f t="shared" si="71"/>
        <v>-0.95416666666666694</v>
      </c>
      <c r="I339" s="39">
        <f t="shared" si="68"/>
        <v>1.4349780701754387</v>
      </c>
      <c r="J339" s="39">
        <f>Input!$B$105</f>
        <v>15</v>
      </c>
      <c r="K339" s="66">
        <v>87</v>
      </c>
      <c r="L339" s="66">
        <v>87</v>
      </c>
      <c r="M339" s="19">
        <v>0</v>
      </c>
      <c r="N339" s="19">
        <v>0</v>
      </c>
      <c r="O339" s="19">
        <v>-52.924744566432963</v>
      </c>
      <c r="P339" s="19">
        <v>315.49652130489164</v>
      </c>
      <c r="Q339" s="19">
        <v>0</v>
      </c>
      <c r="R339" s="67">
        <v>0</v>
      </c>
      <c r="S339" s="67">
        <v>0</v>
      </c>
      <c r="T339" s="67">
        <v>0</v>
      </c>
      <c r="U339" s="67">
        <v>0</v>
      </c>
      <c r="V339" s="67">
        <v>0</v>
      </c>
      <c r="W339" s="67">
        <v>0</v>
      </c>
      <c r="X339" s="67">
        <v>0</v>
      </c>
      <c r="Y339" s="68">
        <v>0</v>
      </c>
      <c r="Z339" s="69">
        <v>0</v>
      </c>
      <c r="AA339" s="67">
        <v>0</v>
      </c>
      <c r="AB339" s="67">
        <v>0</v>
      </c>
      <c r="AC339" s="67">
        <v>0</v>
      </c>
      <c r="AD339" s="67">
        <v>0</v>
      </c>
      <c r="AE339" s="67">
        <v>0</v>
      </c>
      <c r="AF339" s="67">
        <v>0</v>
      </c>
      <c r="AG339" s="67">
        <v>0</v>
      </c>
      <c r="AH339" s="67">
        <v>0</v>
      </c>
      <c r="AI339" s="69">
        <f t="shared" si="76"/>
        <v>0</v>
      </c>
      <c r="AJ339" s="67">
        <f t="shared" si="77"/>
        <v>0</v>
      </c>
      <c r="AK339" s="67">
        <f t="shared" si="78"/>
        <v>0</v>
      </c>
      <c r="AL339" s="67">
        <f t="shared" si="64"/>
        <v>0</v>
      </c>
      <c r="AM339" s="67">
        <f t="shared" si="64"/>
        <v>0</v>
      </c>
      <c r="AN339" s="67">
        <f t="shared" si="64"/>
        <v>0</v>
      </c>
      <c r="AO339" s="67">
        <f t="shared" si="64"/>
        <v>0</v>
      </c>
      <c r="AP339" s="67">
        <f t="shared" si="64"/>
        <v>0</v>
      </c>
      <c r="AQ339" s="68">
        <f t="shared" si="64"/>
        <v>0</v>
      </c>
      <c r="AR339" s="70">
        <f t="shared" si="72"/>
        <v>0.5</v>
      </c>
      <c r="AS339" s="71">
        <f t="shared" si="73"/>
        <v>0.5</v>
      </c>
      <c r="AT339" s="71">
        <f t="shared" si="74"/>
        <v>1</v>
      </c>
      <c r="AU339" s="71">
        <f t="shared" si="75"/>
        <v>0.5</v>
      </c>
      <c r="AV339" s="71">
        <f t="shared" si="79"/>
        <v>0.5</v>
      </c>
      <c r="AW339" s="71">
        <f t="shared" si="79"/>
        <v>0.5</v>
      </c>
      <c r="AX339" s="71">
        <f t="shared" si="79"/>
        <v>1</v>
      </c>
      <c r="AY339" s="71">
        <f t="shared" si="69"/>
        <v>0.5</v>
      </c>
    </row>
    <row r="340" spans="1:51" x14ac:dyDescent="0.35">
      <c r="A340">
        <v>2001</v>
      </c>
      <c r="B340">
        <v>1</v>
      </c>
      <c r="C340">
        <v>14</v>
      </c>
      <c r="D340">
        <v>24</v>
      </c>
      <c r="E340">
        <v>336</v>
      </c>
      <c r="F340" s="112">
        <v>-2.4</v>
      </c>
      <c r="G340">
        <f>F340+Input!$B$73</f>
        <v>-2.4</v>
      </c>
      <c r="H340" s="39">
        <f>AVERAGE(G317:G340)</f>
        <v>-1.9375000000000002</v>
      </c>
      <c r="I340" s="39">
        <f t="shared" si="68"/>
        <v>0.35142543859649128</v>
      </c>
      <c r="J340" s="39">
        <f>Input!$B$105</f>
        <v>15</v>
      </c>
      <c r="K340" s="66">
        <v>90</v>
      </c>
      <c r="L340" s="66">
        <v>90</v>
      </c>
      <c r="M340" s="19">
        <v>0</v>
      </c>
      <c r="N340" s="19">
        <v>0</v>
      </c>
      <c r="O340" s="19">
        <v>-57.959094510751321</v>
      </c>
      <c r="P340" s="19">
        <v>338.60659081264095</v>
      </c>
      <c r="Q340" s="19">
        <v>0</v>
      </c>
      <c r="R340" s="67">
        <v>0</v>
      </c>
      <c r="S340" s="67">
        <v>0</v>
      </c>
      <c r="T340" s="67">
        <v>0</v>
      </c>
      <c r="U340" s="67">
        <v>0</v>
      </c>
      <c r="V340" s="67">
        <v>0</v>
      </c>
      <c r="W340" s="67">
        <v>0</v>
      </c>
      <c r="X340" s="67">
        <v>0</v>
      </c>
      <c r="Y340" s="68">
        <v>0</v>
      </c>
      <c r="Z340" s="69">
        <v>0</v>
      </c>
      <c r="AA340" s="67">
        <v>0</v>
      </c>
      <c r="AB340" s="67">
        <v>0</v>
      </c>
      <c r="AC340" s="67">
        <v>0</v>
      </c>
      <c r="AD340" s="67">
        <v>0</v>
      </c>
      <c r="AE340" s="67">
        <v>0</v>
      </c>
      <c r="AF340" s="67">
        <v>0</v>
      </c>
      <c r="AG340" s="67">
        <v>0</v>
      </c>
      <c r="AH340" s="67">
        <v>0</v>
      </c>
      <c r="AI340" s="69">
        <f t="shared" si="76"/>
        <v>0</v>
      </c>
      <c r="AJ340" s="67">
        <f t="shared" si="77"/>
        <v>0</v>
      </c>
      <c r="AK340" s="67">
        <f t="shared" si="78"/>
        <v>0</v>
      </c>
      <c r="AL340" s="67">
        <f t="shared" si="64"/>
        <v>0</v>
      </c>
      <c r="AM340" s="67">
        <f t="shared" si="64"/>
        <v>0</v>
      </c>
      <c r="AN340" s="67">
        <f t="shared" si="64"/>
        <v>0</v>
      </c>
      <c r="AO340" s="67">
        <f t="shared" si="64"/>
        <v>0</v>
      </c>
      <c r="AP340" s="67">
        <f t="shared" si="64"/>
        <v>0</v>
      </c>
      <c r="AQ340" s="68">
        <f t="shared" si="64"/>
        <v>0</v>
      </c>
      <c r="AR340" s="70">
        <f t="shared" si="72"/>
        <v>0.5</v>
      </c>
      <c r="AS340" s="71">
        <f t="shared" si="73"/>
        <v>0.5</v>
      </c>
      <c r="AT340" s="71">
        <f t="shared" si="74"/>
        <v>1</v>
      </c>
      <c r="AU340" s="71">
        <f t="shared" si="75"/>
        <v>0.5</v>
      </c>
      <c r="AV340" s="71">
        <f t="shared" si="79"/>
        <v>0.5</v>
      </c>
      <c r="AW340" s="71">
        <f t="shared" si="79"/>
        <v>0.5</v>
      </c>
      <c r="AX340" s="71">
        <f t="shared" si="79"/>
        <v>1</v>
      </c>
      <c r="AY340" s="71">
        <f t="shared" si="69"/>
        <v>0.5</v>
      </c>
    </row>
    <row r="341" spans="1:51" x14ac:dyDescent="0.35">
      <c r="A341">
        <v>2001</v>
      </c>
      <c r="B341">
        <v>1</v>
      </c>
      <c r="C341">
        <v>15</v>
      </c>
      <c r="D341">
        <v>1</v>
      </c>
      <c r="E341">
        <v>337</v>
      </c>
      <c r="F341" s="112">
        <v>-2.7</v>
      </c>
      <c r="G341">
        <f>F341+Input!$B$73</f>
        <v>-2.7</v>
      </c>
      <c r="H341" s="39">
        <f>H340</f>
        <v>-1.9375000000000002</v>
      </c>
      <c r="I341" s="39">
        <f t="shared" si="68"/>
        <v>0.35142543859649128</v>
      </c>
      <c r="J341" s="39">
        <f>Input!$B$105</f>
        <v>15</v>
      </c>
      <c r="K341" s="66">
        <v>90</v>
      </c>
      <c r="L341" s="66">
        <v>90</v>
      </c>
      <c r="M341" s="19">
        <v>0</v>
      </c>
      <c r="N341" s="19">
        <v>0</v>
      </c>
      <c r="O341" s="19">
        <v>-59.246942513603948</v>
      </c>
      <c r="P341" s="19">
        <v>5.4683116167541721</v>
      </c>
      <c r="Q341" s="19">
        <v>0</v>
      </c>
      <c r="R341" s="67">
        <v>0</v>
      </c>
      <c r="S341" s="67">
        <v>0</v>
      </c>
      <c r="T341" s="67">
        <v>0</v>
      </c>
      <c r="U341" s="67">
        <v>0</v>
      </c>
      <c r="V341" s="67">
        <v>0</v>
      </c>
      <c r="W341" s="67">
        <v>0</v>
      </c>
      <c r="X341" s="67">
        <v>0</v>
      </c>
      <c r="Y341" s="68">
        <v>0</v>
      </c>
      <c r="Z341" s="69">
        <v>0</v>
      </c>
      <c r="AA341" s="67">
        <v>0</v>
      </c>
      <c r="AB341" s="67">
        <v>0</v>
      </c>
      <c r="AC341" s="67">
        <v>0</v>
      </c>
      <c r="AD341" s="67">
        <v>0</v>
      </c>
      <c r="AE341" s="67">
        <v>0</v>
      </c>
      <c r="AF341" s="67">
        <v>0</v>
      </c>
      <c r="AG341" s="67">
        <v>0</v>
      </c>
      <c r="AH341" s="67">
        <v>0</v>
      </c>
      <c r="AI341" s="69">
        <f t="shared" si="76"/>
        <v>0</v>
      </c>
      <c r="AJ341" s="67">
        <f t="shared" si="77"/>
        <v>0</v>
      </c>
      <c r="AK341" s="67">
        <f t="shared" si="78"/>
        <v>0</v>
      </c>
      <c r="AL341" s="67">
        <f t="shared" si="64"/>
        <v>0</v>
      </c>
      <c r="AM341" s="67">
        <f t="shared" si="64"/>
        <v>0</v>
      </c>
      <c r="AN341" s="67">
        <f t="shared" si="64"/>
        <v>0</v>
      </c>
      <c r="AO341" s="67">
        <f t="shared" si="64"/>
        <v>0</v>
      </c>
      <c r="AP341" s="67">
        <f t="shared" si="64"/>
        <v>0</v>
      </c>
      <c r="AQ341" s="68">
        <f t="shared" si="64"/>
        <v>0</v>
      </c>
      <c r="AR341" s="70">
        <f t="shared" si="72"/>
        <v>0.5</v>
      </c>
      <c r="AS341" s="71">
        <f t="shared" si="73"/>
        <v>0.1</v>
      </c>
      <c r="AT341" s="71">
        <f t="shared" si="74"/>
        <v>0.5</v>
      </c>
      <c r="AU341" s="71">
        <f t="shared" si="75"/>
        <v>0.5</v>
      </c>
      <c r="AV341" s="71">
        <f t="shared" si="79"/>
        <v>0.5</v>
      </c>
      <c r="AW341" s="71">
        <f t="shared" si="79"/>
        <v>0.1</v>
      </c>
      <c r="AX341" s="71">
        <f t="shared" si="79"/>
        <v>0.5</v>
      </c>
      <c r="AY341" s="71">
        <f t="shared" si="69"/>
        <v>0.5</v>
      </c>
    </row>
    <row r="342" spans="1:51" x14ac:dyDescent="0.35">
      <c r="A342">
        <v>2001</v>
      </c>
      <c r="B342">
        <v>1</v>
      </c>
      <c r="C342">
        <v>15</v>
      </c>
      <c r="D342">
        <v>2</v>
      </c>
      <c r="E342">
        <v>338</v>
      </c>
      <c r="F342" s="112">
        <v>-2.7</v>
      </c>
      <c r="G342">
        <f>F342+Input!$B$73</f>
        <v>-2.7</v>
      </c>
      <c r="H342" s="39">
        <f t="shared" ref="H342:H363" si="80">H341</f>
        <v>-1.9375000000000002</v>
      </c>
      <c r="I342" s="39">
        <f t="shared" si="68"/>
        <v>0.35142543859649128</v>
      </c>
      <c r="J342" s="39">
        <f>Input!$B$105</f>
        <v>15</v>
      </c>
      <c r="K342" s="66">
        <v>89</v>
      </c>
      <c r="L342" s="66">
        <v>89</v>
      </c>
      <c r="M342" s="19">
        <v>0</v>
      </c>
      <c r="N342" s="19">
        <v>0</v>
      </c>
      <c r="O342" s="19">
        <v>-56.186908382644617</v>
      </c>
      <c r="P342" s="19">
        <v>30.997919038485541</v>
      </c>
      <c r="Q342" s="19">
        <v>0</v>
      </c>
      <c r="R342" s="67">
        <v>0</v>
      </c>
      <c r="S342" s="67">
        <v>0</v>
      </c>
      <c r="T342" s="67">
        <v>0</v>
      </c>
      <c r="U342" s="67">
        <v>0</v>
      </c>
      <c r="V342" s="67">
        <v>0</v>
      </c>
      <c r="W342" s="67">
        <v>0</v>
      </c>
      <c r="X342" s="67">
        <v>0</v>
      </c>
      <c r="Y342" s="68">
        <v>0</v>
      </c>
      <c r="Z342" s="69">
        <v>0</v>
      </c>
      <c r="AA342" s="67">
        <v>0</v>
      </c>
      <c r="AB342" s="67">
        <v>0</v>
      </c>
      <c r="AC342" s="67">
        <v>0</v>
      </c>
      <c r="AD342" s="67">
        <v>0</v>
      </c>
      <c r="AE342" s="67">
        <v>0</v>
      </c>
      <c r="AF342" s="67">
        <v>0</v>
      </c>
      <c r="AG342" s="67">
        <v>0</v>
      </c>
      <c r="AH342" s="67">
        <v>0</v>
      </c>
      <c r="AI342" s="69">
        <f t="shared" si="76"/>
        <v>0</v>
      </c>
      <c r="AJ342" s="67">
        <f t="shared" si="77"/>
        <v>0</v>
      </c>
      <c r="AK342" s="67">
        <f t="shared" si="78"/>
        <v>0</v>
      </c>
      <c r="AL342" s="67">
        <f t="shared" ref="AL342:AL355" si="81">(T342+AC342)</f>
        <v>0</v>
      </c>
      <c r="AM342" s="67">
        <f t="shared" ref="AM342:AM355" si="82">(U342+AD342)</f>
        <v>0</v>
      </c>
      <c r="AN342" s="67">
        <f t="shared" ref="AN342:AN355" si="83">(V342+AE342)</f>
        <v>0</v>
      </c>
      <c r="AO342" s="67">
        <f t="shared" ref="AO342:AO355" si="84">(W342+AF342)</f>
        <v>0</v>
      </c>
      <c r="AP342" s="67">
        <f t="shared" ref="AP342:AP355" si="85">(X342+AG342)</f>
        <v>0</v>
      </c>
      <c r="AQ342" s="68">
        <f t="shared" ref="AQ342:AQ355" si="86">(Y342+AH342)</f>
        <v>0</v>
      </c>
      <c r="AR342" s="70">
        <f t="shared" si="72"/>
        <v>0.5</v>
      </c>
      <c r="AS342" s="71">
        <f t="shared" si="73"/>
        <v>0.1</v>
      </c>
      <c r="AT342" s="71">
        <f t="shared" si="74"/>
        <v>0.5</v>
      </c>
      <c r="AU342" s="71">
        <f t="shared" si="75"/>
        <v>0.5</v>
      </c>
      <c r="AV342" s="71">
        <f t="shared" si="79"/>
        <v>0.5</v>
      </c>
      <c r="AW342" s="71">
        <f t="shared" si="79"/>
        <v>0.1</v>
      </c>
      <c r="AX342" s="71">
        <f t="shared" si="79"/>
        <v>0.5</v>
      </c>
      <c r="AY342" s="71">
        <f t="shared" si="69"/>
        <v>0.5</v>
      </c>
    </row>
    <row r="343" spans="1:51" x14ac:dyDescent="0.35">
      <c r="A343">
        <v>2001</v>
      </c>
      <c r="B343">
        <v>1</v>
      </c>
      <c r="C343">
        <v>15</v>
      </c>
      <c r="D343">
        <v>3</v>
      </c>
      <c r="E343">
        <v>339</v>
      </c>
      <c r="F343" s="112">
        <v>-2.8</v>
      </c>
      <c r="G343">
        <f>F343+Input!$B$73</f>
        <v>-2.8</v>
      </c>
      <c r="H343" s="39">
        <f t="shared" si="80"/>
        <v>-1.9375000000000002</v>
      </c>
      <c r="I343" s="39">
        <f t="shared" si="68"/>
        <v>0.35142543859649128</v>
      </c>
      <c r="J343" s="39">
        <f>Input!$B$105</f>
        <v>15</v>
      </c>
      <c r="K343" s="66">
        <v>89</v>
      </c>
      <c r="L343" s="66">
        <v>89</v>
      </c>
      <c r="M343" s="19">
        <v>0</v>
      </c>
      <c r="N343" s="19">
        <v>0</v>
      </c>
      <c r="O343" s="19">
        <v>-50.061201127850261</v>
      </c>
      <c r="P343" s="19">
        <v>52.067746329464683</v>
      </c>
      <c r="Q343" s="19">
        <v>0</v>
      </c>
      <c r="R343" s="67">
        <v>0</v>
      </c>
      <c r="S343" s="67">
        <v>0</v>
      </c>
      <c r="T343" s="67">
        <v>0</v>
      </c>
      <c r="U343" s="67">
        <v>0</v>
      </c>
      <c r="V343" s="67">
        <v>0</v>
      </c>
      <c r="W343" s="67">
        <v>0</v>
      </c>
      <c r="X343" s="67">
        <v>0</v>
      </c>
      <c r="Y343" s="68">
        <v>0</v>
      </c>
      <c r="Z343" s="69">
        <v>0</v>
      </c>
      <c r="AA343" s="67">
        <v>0</v>
      </c>
      <c r="AB343" s="67">
        <v>0</v>
      </c>
      <c r="AC343" s="67">
        <v>0</v>
      </c>
      <c r="AD343" s="67">
        <v>0</v>
      </c>
      <c r="AE343" s="67">
        <v>0</v>
      </c>
      <c r="AF343" s="67">
        <v>0</v>
      </c>
      <c r="AG343" s="67">
        <v>0</v>
      </c>
      <c r="AH343" s="67">
        <v>0</v>
      </c>
      <c r="AI343" s="69">
        <f t="shared" si="76"/>
        <v>0</v>
      </c>
      <c r="AJ343" s="67">
        <f t="shared" si="77"/>
        <v>0</v>
      </c>
      <c r="AK343" s="67">
        <f t="shared" si="78"/>
        <v>0</v>
      </c>
      <c r="AL343" s="67">
        <f t="shared" si="81"/>
        <v>0</v>
      </c>
      <c r="AM343" s="67">
        <f t="shared" si="82"/>
        <v>0</v>
      </c>
      <c r="AN343" s="67">
        <f t="shared" si="83"/>
        <v>0</v>
      </c>
      <c r="AO343" s="67">
        <f t="shared" si="84"/>
        <v>0</v>
      </c>
      <c r="AP343" s="67">
        <f t="shared" si="85"/>
        <v>0</v>
      </c>
      <c r="AQ343" s="68">
        <f t="shared" si="86"/>
        <v>0</v>
      </c>
      <c r="AR343" s="70">
        <f t="shared" si="72"/>
        <v>0.5</v>
      </c>
      <c r="AS343" s="71">
        <f t="shared" si="73"/>
        <v>0.1</v>
      </c>
      <c r="AT343" s="71">
        <f t="shared" si="74"/>
        <v>0.5</v>
      </c>
      <c r="AU343" s="71">
        <f t="shared" si="75"/>
        <v>0.5</v>
      </c>
      <c r="AV343" s="71">
        <f t="shared" si="79"/>
        <v>0.5</v>
      </c>
      <c r="AW343" s="71">
        <f t="shared" si="79"/>
        <v>0.1</v>
      </c>
      <c r="AX343" s="71">
        <f t="shared" si="79"/>
        <v>0.5</v>
      </c>
      <c r="AY343" s="71">
        <f t="shared" si="69"/>
        <v>0.5</v>
      </c>
    </row>
    <row r="344" spans="1:51" x14ac:dyDescent="0.35">
      <c r="A344">
        <v>2001</v>
      </c>
      <c r="B344">
        <v>1</v>
      </c>
      <c r="C344">
        <v>15</v>
      </c>
      <c r="D344">
        <v>4</v>
      </c>
      <c r="E344">
        <v>340</v>
      </c>
      <c r="F344" s="112">
        <v>-2.8</v>
      </c>
      <c r="G344">
        <f>F344+Input!$B$73</f>
        <v>-2.8</v>
      </c>
      <c r="H344" s="39">
        <f t="shared" si="80"/>
        <v>-1.9375000000000002</v>
      </c>
      <c r="I344" s="39">
        <f t="shared" si="68"/>
        <v>0.35142543859649128</v>
      </c>
      <c r="J344" s="39">
        <f>Input!$B$105</f>
        <v>15</v>
      </c>
      <c r="K344" s="66">
        <v>88</v>
      </c>
      <c r="L344" s="66">
        <v>88</v>
      </c>
      <c r="M344" s="19">
        <v>0</v>
      </c>
      <c r="N344" s="19">
        <v>0</v>
      </c>
      <c r="O344" s="19">
        <v>-42.055560151235632</v>
      </c>
      <c r="P344" s="19">
        <v>68.660465232488221</v>
      </c>
      <c r="Q344" s="19">
        <v>0</v>
      </c>
      <c r="R344" s="67">
        <v>0</v>
      </c>
      <c r="S344" s="67">
        <v>0</v>
      </c>
      <c r="T344" s="67">
        <v>0</v>
      </c>
      <c r="U344" s="67">
        <v>0</v>
      </c>
      <c r="V344" s="67">
        <v>0</v>
      </c>
      <c r="W344" s="67">
        <v>0</v>
      </c>
      <c r="X344" s="67">
        <v>0</v>
      </c>
      <c r="Y344" s="68">
        <v>0</v>
      </c>
      <c r="Z344" s="69">
        <v>0</v>
      </c>
      <c r="AA344" s="67">
        <v>0</v>
      </c>
      <c r="AB344" s="67">
        <v>0</v>
      </c>
      <c r="AC344" s="67">
        <v>0</v>
      </c>
      <c r="AD344" s="67">
        <v>0</v>
      </c>
      <c r="AE344" s="67">
        <v>0</v>
      </c>
      <c r="AF344" s="67">
        <v>0</v>
      </c>
      <c r="AG344" s="67">
        <v>0</v>
      </c>
      <c r="AH344" s="67">
        <v>0</v>
      </c>
      <c r="AI344" s="69">
        <f t="shared" si="76"/>
        <v>0</v>
      </c>
      <c r="AJ344" s="67">
        <f t="shared" si="77"/>
        <v>0</v>
      </c>
      <c r="AK344" s="67">
        <f t="shared" si="78"/>
        <v>0</v>
      </c>
      <c r="AL344" s="67">
        <f t="shared" si="81"/>
        <v>0</v>
      </c>
      <c r="AM344" s="67">
        <f t="shared" si="82"/>
        <v>0</v>
      </c>
      <c r="AN344" s="67">
        <f t="shared" si="83"/>
        <v>0</v>
      </c>
      <c r="AO344" s="67">
        <f t="shared" si="84"/>
        <v>0</v>
      </c>
      <c r="AP344" s="67">
        <f t="shared" si="85"/>
        <v>0</v>
      </c>
      <c r="AQ344" s="68">
        <f t="shared" si="86"/>
        <v>0</v>
      </c>
      <c r="AR344" s="70">
        <f t="shared" si="72"/>
        <v>0.5</v>
      </c>
      <c r="AS344" s="71">
        <f t="shared" si="73"/>
        <v>0.1</v>
      </c>
      <c r="AT344" s="71">
        <f t="shared" si="74"/>
        <v>0.5</v>
      </c>
      <c r="AU344" s="71">
        <f t="shared" si="75"/>
        <v>0.5</v>
      </c>
      <c r="AV344" s="71">
        <f t="shared" si="79"/>
        <v>0.5</v>
      </c>
      <c r="AW344" s="71">
        <f t="shared" si="79"/>
        <v>0.1</v>
      </c>
      <c r="AX344" s="71">
        <f t="shared" si="79"/>
        <v>0.5</v>
      </c>
      <c r="AY344" s="71">
        <f t="shared" si="69"/>
        <v>0.5</v>
      </c>
    </row>
    <row r="345" spans="1:51" x14ac:dyDescent="0.35">
      <c r="A345">
        <v>2001</v>
      </c>
      <c r="B345">
        <v>1</v>
      </c>
      <c r="C345">
        <v>15</v>
      </c>
      <c r="D345">
        <v>5</v>
      </c>
      <c r="E345">
        <v>341</v>
      </c>
      <c r="F345" s="112">
        <v>-3.4</v>
      </c>
      <c r="G345">
        <f>F345+Input!$B$73</f>
        <v>-3.4</v>
      </c>
      <c r="H345" s="39">
        <f t="shared" si="80"/>
        <v>-1.9375000000000002</v>
      </c>
      <c r="I345" s="39">
        <f t="shared" si="68"/>
        <v>0.35142543859649128</v>
      </c>
      <c r="J345" s="39">
        <f>Input!$B$105</f>
        <v>15</v>
      </c>
      <c r="K345" s="66">
        <v>89</v>
      </c>
      <c r="L345" s="66">
        <v>89</v>
      </c>
      <c r="M345" s="19">
        <v>0</v>
      </c>
      <c r="N345" s="19">
        <v>0</v>
      </c>
      <c r="O345" s="19">
        <v>-33.149157069369281</v>
      </c>
      <c r="P345" s="19">
        <v>82.302055322113091</v>
      </c>
      <c r="Q345" s="19">
        <v>0</v>
      </c>
      <c r="R345" s="67">
        <v>0</v>
      </c>
      <c r="S345" s="67">
        <v>0</v>
      </c>
      <c r="T345" s="67">
        <v>0</v>
      </c>
      <c r="U345" s="67">
        <v>0</v>
      </c>
      <c r="V345" s="67">
        <v>0</v>
      </c>
      <c r="W345" s="67">
        <v>0</v>
      </c>
      <c r="X345" s="67">
        <v>0</v>
      </c>
      <c r="Y345" s="68">
        <v>0</v>
      </c>
      <c r="Z345" s="69">
        <v>0</v>
      </c>
      <c r="AA345" s="67">
        <v>0</v>
      </c>
      <c r="AB345" s="67">
        <v>0</v>
      </c>
      <c r="AC345" s="67">
        <v>0</v>
      </c>
      <c r="AD345" s="67">
        <v>0</v>
      </c>
      <c r="AE345" s="67">
        <v>0</v>
      </c>
      <c r="AF345" s="67">
        <v>0</v>
      </c>
      <c r="AG345" s="67">
        <v>0</v>
      </c>
      <c r="AH345" s="67">
        <v>0</v>
      </c>
      <c r="AI345" s="69">
        <f t="shared" si="76"/>
        <v>0</v>
      </c>
      <c r="AJ345" s="67">
        <f t="shared" si="77"/>
        <v>0</v>
      </c>
      <c r="AK345" s="67">
        <f t="shared" si="78"/>
        <v>0</v>
      </c>
      <c r="AL345" s="67">
        <f t="shared" si="81"/>
        <v>0</v>
      </c>
      <c r="AM345" s="67">
        <f t="shared" si="82"/>
        <v>0</v>
      </c>
      <c r="AN345" s="67">
        <f t="shared" si="83"/>
        <v>0</v>
      </c>
      <c r="AO345" s="67">
        <f t="shared" si="84"/>
        <v>0</v>
      </c>
      <c r="AP345" s="67">
        <f t="shared" si="85"/>
        <v>0</v>
      </c>
      <c r="AQ345" s="68">
        <f t="shared" si="86"/>
        <v>0</v>
      </c>
      <c r="AR345" s="70">
        <f t="shared" si="72"/>
        <v>0.5</v>
      </c>
      <c r="AS345" s="71">
        <f t="shared" si="73"/>
        <v>0.1</v>
      </c>
      <c r="AT345" s="71">
        <f t="shared" si="74"/>
        <v>0.5</v>
      </c>
      <c r="AU345" s="71">
        <f t="shared" si="75"/>
        <v>0.5</v>
      </c>
      <c r="AV345" s="71">
        <f t="shared" si="79"/>
        <v>0.5</v>
      </c>
      <c r="AW345" s="71">
        <f t="shared" si="79"/>
        <v>0.1</v>
      </c>
      <c r="AX345" s="71">
        <f t="shared" si="79"/>
        <v>0.5</v>
      </c>
      <c r="AY345" s="71">
        <f t="shared" si="69"/>
        <v>0.5</v>
      </c>
    </row>
    <row r="346" spans="1:51" x14ac:dyDescent="0.35">
      <c r="A346">
        <v>2001</v>
      </c>
      <c r="B346">
        <v>1</v>
      </c>
      <c r="C346">
        <v>15</v>
      </c>
      <c r="D346">
        <v>6</v>
      </c>
      <c r="E346">
        <v>342</v>
      </c>
      <c r="F346" s="112">
        <v>-3.5</v>
      </c>
      <c r="G346">
        <f>F346+Input!$B$73</f>
        <v>-3.5</v>
      </c>
      <c r="H346" s="39">
        <f t="shared" si="80"/>
        <v>-1.9375000000000002</v>
      </c>
      <c r="I346" s="39">
        <f t="shared" si="68"/>
        <v>0.35142543859649128</v>
      </c>
      <c r="J346" s="39">
        <f>Input!$B$105</f>
        <v>15</v>
      </c>
      <c r="K346" s="66">
        <v>89</v>
      </c>
      <c r="L346" s="66">
        <v>89</v>
      </c>
      <c r="M346" s="19">
        <v>0</v>
      </c>
      <c r="N346" s="19">
        <v>0</v>
      </c>
      <c r="O346" s="19">
        <v>-23.955287260723527</v>
      </c>
      <c r="P346" s="19">
        <v>94.312018246045383</v>
      </c>
      <c r="Q346" s="19">
        <v>0</v>
      </c>
      <c r="R346" s="67">
        <v>0</v>
      </c>
      <c r="S346" s="67">
        <v>0</v>
      </c>
      <c r="T346" s="67">
        <v>0</v>
      </c>
      <c r="U346" s="67">
        <v>0</v>
      </c>
      <c r="V346" s="67">
        <v>0</v>
      </c>
      <c r="W346" s="67">
        <v>0</v>
      </c>
      <c r="X346" s="67">
        <v>0</v>
      </c>
      <c r="Y346" s="68">
        <v>0</v>
      </c>
      <c r="Z346" s="69">
        <v>0</v>
      </c>
      <c r="AA346" s="67">
        <v>0</v>
      </c>
      <c r="AB346" s="67">
        <v>0</v>
      </c>
      <c r="AC346" s="67">
        <v>0</v>
      </c>
      <c r="AD346" s="67">
        <v>0</v>
      </c>
      <c r="AE346" s="67">
        <v>0</v>
      </c>
      <c r="AF346" s="67">
        <v>0</v>
      </c>
      <c r="AG346" s="67">
        <v>0</v>
      </c>
      <c r="AH346" s="67">
        <v>0</v>
      </c>
      <c r="AI346" s="69">
        <f t="shared" si="76"/>
        <v>0</v>
      </c>
      <c r="AJ346" s="67">
        <f t="shared" si="77"/>
        <v>0</v>
      </c>
      <c r="AK346" s="67">
        <f t="shared" si="78"/>
        <v>0</v>
      </c>
      <c r="AL346" s="67">
        <f t="shared" si="81"/>
        <v>0</v>
      </c>
      <c r="AM346" s="67">
        <f t="shared" si="82"/>
        <v>0</v>
      </c>
      <c r="AN346" s="67">
        <f t="shared" si="83"/>
        <v>0</v>
      </c>
      <c r="AO346" s="67">
        <f t="shared" si="84"/>
        <v>0</v>
      </c>
      <c r="AP346" s="67">
        <f t="shared" si="85"/>
        <v>0</v>
      </c>
      <c r="AQ346" s="68">
        <f t="shared" si="86"/>
        <v>0</v>
      </c>
      <c r="AR346" s="70">
        <f t="shared" si="72"/>
        <v>0.5</v>
      </c>
      <c r="AS346" s="71">
        <f t="shared" si="73"/>
        <v>0.1</v>
      </c>
      <c r="AT346" s="71">
        <f t="shared" si="74"/>
        <v>0.5</v>
      </c>
      <c r="AU346" s="71">
        <f t="shared" si="75"/>
        <v>0.5</v>
      </c>
      <c r="AV346" s="71">
        <f t="shared" si="79"/>
        <v>0.5</v>
      </c>
      <c r="AW346" s="71">
        <f t="shared" si="79"/>
        <v>0.1</v>
      </c>
      <c r="AX346" s="71">
        <f t="shared" si="79"/>
        <v>0.5</v>
      </c>
      <c r="AY346" s="71">
        <f t="shared" si="69"/>
        <v>0.5</v>
      </c>
    </row>
    <row r="347" spans="1:51" x14ac:dyDescent="0.35">
      <c r="A347">
        <v>2001</v>
      </c>
      <c r="B347">
        <v>1</v>
      </c>
      <c r="C347">
        <v>15</v>
      </c>
      <c r="D347">
        <v>7</v>
      </c>
      <c r="E347">
        <v>343</v>
      </c>
      <c r="F347" s="112">
        <v>-3.9</v>
      </c>
      <c r="G347">
        <f>F347+Input!$B$73</f>
        <v>-3.9</v>
      </c>
      <c r="H347" s="39">
        <f t="shared" si="80"/>
        <v>-1.9375000000000002</v>
      </c>
      <c r="I347" s="39">
        <f t="shared" si="68"/>
        <v>0.35142543859649128</v>
      </c>
      <c r="J347" s="39">
        <f>Input!$B$105</f>
        <v>15</v>
      </c>
      <c r="K347" s="66">
        <v>89</v>
      </c>
      <c r="L347" s="66">
        <v>89</v>
      </c>
      <c r="M347" s="19">
        <v>0</v>
      </c>
      <c r="N347" s="19">
        <v>0</v>
      </c>
      <c r="O347" s="19">
        <v>-14.895408987917119</v>
      </c>
      <c r="P347" s="19">
        <v>105.61146913696624</v>
      </c>
      <c r="Q347" s="19">
        <v>0</v>
      </c>
      <c r="R347" s="67">
        <v>0</v>
      </c>
      <c r="S347" s="67">
        <v>0</v>
      </c>
      <c r="T347" s="67">
        <v>0</v>
      </c>
      <c r="U347" s="67">
        <v>0</v>
      </c>
      <c r="V347" s="67">
        <v>0</v>
      </c>
      <c r="W347" s="67">
        <v>0</v>
      </c>
      <c r="X347" s="67">
        <v>0</v>
      </c>
      <c r="Y347" s="68">
        <v>0</v>
      </c>
      <c r="Z347" s="69">
        <v>0</v>
      </c>
      <c r="AA347" s="67">
        <v>0</v>
      </c>
      <c r="AB347" s="67">
        <v>0</v>
      </c>
      <c r="AC347" s="67">
        <v>0</v>
      </c>
      <c r="AD347" s="67">
        <v>0</v>
      </c>
      <c r="AE347" s="67">
        <v>0</v>
      </c>
      <c r="AF347" s="67">
        <v>0</v>
      </c>
      <c r="AG347" s="67">
        <v>0</v>
      </c>
      <c r="AH347" s="67">
        <v>0</v>
      </c>
      <c r="AI347" s="69">
        <f t="shared" si="76"/>
        <v>0</v>
      </c>
      <c r="AJ347" s="67">
        <f t="shared" si="77"/>
        <v>0</v>
      </c>
      <c r="AK347" s="67">
        <f t="shared" si="78"/>
        <v>0</v>
      </c>
      <c r="AL347" s="67">
        <f t="shared" si="81"/>
        <v>0</v>
      </c>
      <c r="AM347" s="67">
        <f t="shared" si="82"/>
        <v>0</v>
      </c>
      <c r="AN347" s="67">
        <f t="shared" si="83"/>
        <v>0</v>
      </c>
      <c r="AO347" s="67">
        <f t="shared" si="84"/>
        <v>0</v>
      </c>
      <c r="AP347" s="67">
        <f t="shared" si="85"/>
        <v>0</v>
      </c>
      <c r="AQ347" s="68">
        <f t="shared" si="86"/>
        <v>0</v>
      </c>
      <c r="AR347" s="70">
        <f t="shared" si="72"/>
        <v>0.5</v>
      </c>
      <c r="AS347" s="71">
        <f t="shared" si="73"/>
        <v>0.1</v>
      </c>
      <c r="AT347" s="71">
        <f t="shared" si="74"/>
        <v>0.5</v>
      </c>
      <c r="AU347" s="71">
        <f t="shared" si="75"/>
        <v>0.5</v>
      </c>
      <c r="AV347" s="71">
        <f t="shared" si="79"/>
        <v>0.5</v>
      </c>
      <c r="AW347" s="71">
        <f t="shared" si="79"/>
        <v>0.1</v>
      </c>
      <c r="AX347" s="71">
        <f t="shared" si="79"/>
        <v>0.5</v>
      </c>
      <c r="AY347" s="71">
        <f t="shared" si="69"/>
        <v>0.5</v>
      </c>
    </row>
    <row r="348" spans="1:51" x14ac:dyDescent="0.35">
      <c r="A348">
        <v>2001</v>
      </c>
      <c r="B348">
        <v>1</v>
      </c>
      <c r="C348">
        <v>15</v>
      </c>
      <c r="D348">
        <v>8</v>
      </c>
      <c r="E348">
        <v>344</v>
      </c>
      <c r="F348" s="112">
        <v>-4</v>
      </c>
      <c r="G348">
        <f>F348+Input!$B$73</f>
        <v>-4</v>
      </c>
      <c r="H348" s="39">
        <f t="shared" si="80"/>
        <v>-1.9375000000000002</v>
      </c>
      <c r="I348" s="39">
        <f t="shared" si="68"/>
        <v>0.35142543859649128</v>
      </c>
      <c r="J348" s="39">
        <f>Input!$B$105</f>
        <v>15</v>
      </c>
      <c r="K348" s="66">
        <v>88</v>
      </c>
      <c r="L348" s="66">
        <v>88</v>
      </c>
      <c r="M348" s="19">
        <v>0</v>
      </c>
      <c r="N348" s="19">
        <v>0</v>
      </c>
      <c r="O348" s="19">
        <v>-6.3192176024482878</v>
      </c>
      <c r="P348" s="19">
        <v>116.8481544923654</v>
      </c>
      <c r="Q348" s="19">
        <v>0</v>
      </c>
      <c r="R348" s="67">
        <v>0</v>
      </c>
      <c r="S348" s="67">
        <v>0</v>
      </c>
      <c r="T348" s="67">
        <v>0</v>
      </c>
      <c r="U348" s="67">
        <v>0</v>
      </c>
      <c r="V348" s="67">
        <v>0</v>
      </c>
      <c r="W348" s="67">
        <v>0</v>
      </c>
      <c r="X348" s="67">
        <v>0</v>
      </c>
      <c r="Y348" s="68">
        <v>0</v>
      </c>
      <c r="Z348" s="69">
        <v>0</v>
      </c>
      <c r="AA348" s="67">
        <v>0</v>
      </c>
      <c r="AB348" s="67">
        <v>0</v>
      </c>
      <c r="AC348" s="67">
        <v>0</v>
      </c>
      <c r="AD348" s="67">
        <v>0</v>
      </c>
      <c r="AE348" s="67">
        <v>0</v>
      </c>
      <c r="AF348" s="67">
        <v>0</v>
      </c>
      <c r="AG348" s="67">
        <v>0</v>
      </c>
      <c r="AH348" s="67">
        <v>0</v>
      </c>
      <c r="AI348" s="69">
        <f t="shared" si="76"/>
        <v>0</v>
      </c>
      <c r="AJ348" s="67">
        <f t="shared" si="77"/>
        <v>0</v>
      </c>
      <c r="AK348" s="67">
        <f t="shared" si="78"/>
        <v>0</v>
      </c>
      <c r="AL348" s="67">
        <f t="shared" si="81"/>
        <v>0</v>
      </c>
      <c r="AM348" s="67">
        <f t="shared" si="82"/>
        <v>0</v>
      </c>
      <c r="AN348" s="67">
        <f t="shared" si="83"/>
        <v>0</v>
      </c>
      <c r="AO348" s="67">
        <f t="shared" si="84"/>
        <v>0</v>
      </c>
      <c r="AP348" s="67">
        <f t="shared" si="85"/>
        <v>0</v>
      </c>
      <c r="AQ348" s="68">
        <f t="shared" si="86"/>
        <v>0</v>
      </c>
      <c r="AR348" s="70">
        <f t="shared" si="72"/>
        <v>0.2</v>
      </c>
      <c r="AS348" s="71">
        <f t="shared" si="73"/>
        <v>0.2</v>
      </c>
      <c r="AT348" s="71">
        <f t="shared" si="74"/>
        <v>1</v>
      </c>
      <c r="AU348" s="71">
        <f t="shared" si="75"/>
        <v>0.2</v>
      </c>
      <c r="AV348" s="71">
        <f t="shared" si="79"/>
        <v>0.2</v>
      </c>
      <c r="AW348" s="71">
        <f t="shared" si="79"/>
        <v>0.2</v>
      </c>
      <c r="AX348" s="71">
        <f t="shared" si="79"/>
        <v>1</v>
      </c>
      <c r="AY348" s="71">
        <f t="shared" si="69"/>
        <v>0.2</v>
      </c>
    </row>
    <row r="349" spans="1:51" x14ac:dyDescent="0.35">
      <c r="A349">
        <v>2001</v>
      </c>
      <c r="B349">
        <v>1</v>
      </c>
      <c r="C349">
        <v>15</v>
      </c>
      <c r="D349">
        <v>9</v>
      </c>
      <c r="E349">
        <v>345</v>
      </c>
      <c r="F349" s="112">
        <v>-4</v>
      </c>
      <c r="G349">
        <f>F349+Input!$B$73</f>
        <v>-4</v>
      </c>
      <c r="H349" s="39">
        <f t="shared" si="80"/>
        <v>-1.9375000000000002</v>
      </c>
      <c r="I349" s="39">
        <f t="shared" si="68"/>
        <v>0.35142543859649128</v>
      </c>
      <c r="J349" s="39">
        <f>Input!$B$105</f>
        <v>15</v>
      </c>
      <c r="K349" s="66">
        <v>86</v>
      </c>
      <c r="L349" s="66">
        <v>86</v>
      </c>
      <c r="M349" s="19">
        <v>0</v>
      </c>
      <c r="N349" s="19">
        <v>0</v>
      </c>
      <c r="O349" s="19">
        <v>1.4280982741554287</v>
      </c>
      <c r="P349" s="19">
        <v>128.4974140345351</v>
      </c>
      <c r="Q349" s="19">
        <v>0</v>
      </c>
      <c r="R349" s="67">
        <v>0</v>
      </c>
      <c r="S349" s="67">
        <v>0</v>
      </c>
      <c r="T349" s="67">
        <v>0</v>
      </c>
      <c r="U349" s="67">
        <v>0</v>
      </c>
      <c r="V349" s="67">
        <v>0</v>
      </c>
      <c r="W349" s="67">
        <v>0</v>
      </c>
      <c r="X349" s="67">
        <v>0</v>
      </c>
      <c r="Y349" s="68">
        <v>0</v>
      </c>
      <c r="Z349" s="69">
        <v>0</v>
      </c>
      <c r="AA349" s="67">
        <v>0</v>
      </c>
      <c r="AB349" s="67">
        <v>0</v>
      </c>
      <c r="AC349" s="67">
        <v>0</v>
      </c>
      <c r="AD349" s="67">
        <v>0</v>
      </c>
      <c r="AE349" s="67">
        <v>0</v>
      </c>
      <c r="AF349" s="67">
        <v>0</v>
      </c>
      <c r="AG349" s="67">
        <v>0</v>
      </c>
      <c r="AH349" s="67">
        <v>0</v>
      </c>
      <c r="AI349" s="69">
        <f t="shared" si="76"/>
        <v>0</v>
      </c>
      <c r="AJ349" s="67">
        <f t="shared" si="77"/>
        <v>0</v>
      </c>
      <c r="AK349" s="67">
        <f t="shared" si="78"/>
        <v>0</v>
      </c>
      <c r="AL349" s="67">
        <f t="shared" si="81"/>
        <v>0</v>
      </c>
      <c r="AM349" s="67">
        <f t="shared" si="82"/>
        <v>0</v>
      </c>
      <c r="AN349" s="67">
        <f t="shared" si="83"/>
        <v>0</v>
      </c>
      <c r="AO349" s="67">
        <f t="shared" si="84"/>
        <v>0</v>
      </c>
      <c r="AP349" s="67">
        <f t="shared" si="85"/>
        <v>0</v>
      </c>
      <c r="AQ349" s="68">
        <f t="shared" si="86"/>
        <v>0</v>
      </c>
      <c r="AR349" s="70">
        <f t="shared" si="72"/>
        <v>0.2</v>
      </c>
      <c r="AS349" s="71">
        <f t="shared" si="73"/>
        <v>0.2</v>
      </c>
      <c r="AT349" s="71">
        <f t="shared" si="74"/>
        <v>1</v>
      </c>
      <c r="AU349" s="71">
        <f t="shared" si="75"/>
        <v>0.2</v>
      </c>
      <c r="AV349" s="71">
        <f t="shared" si="79"/>
        <v>0.2</v>
      </c>
      <c r="AW349" s="71">
        <f t="shared" si="79"/>
        <v>0.2</v>
      </c>
      <c r="AX349" s="71">
        <f t="shared" si="79"/>
        <v>1</v>
      </c>
      <c r="AY349" s="71">
        <f t="shared" si="69"/>
        <v>0.2</v>
      </c>
    </row>
    <row r="350" spans="1:51" x14ac:dyDescent="0.35">
      <c r="A350">
        <v>2001</v>
      </c>
      <c r="B350">
        <v>1</v>
      </c>
      <c r="C350">
        <v>15</v>
      </c>
      <c r="D350">
        <v>10</v>
      </c>
      <c r="E350">
        <v>346</v>
      </c>
      <c r="F350" s="112">
        <v>-3.3</v>
      </c>
      <c r="G350">
        <f>F350+Input!$B$73</f>
        <v>-3.3</v>
      </c>
      <c r="H350" s="39">
        <f t="shared" si="80"/>
        <v>-1.9375000000000002</v>
      </c>
      <c r="I350" s="39">
        <f t="shared" si="68"/>
        <v>0.35142543859649128</v>
      </c>
      <c r="J350" s="39">
        <f>Input!$B$105</f>
        <v>15</v>
      </c>
      <c r="K350" s="66">
        <v>84</v>
      </c>
      <c r="L350" s="66">
        <v>84</v>
      </c>
      <c r="M350" s="19">
        <v>83.660769228762561</v>
      </c>
      <c r="N350" s="19">
        <v>39.930010470348449</v>
      </c>
      <c r="O350" s="19">
        <v>7.9735341759737768</v>
      </c>
      <c r="P350" s="19">
        <v>140.89229674177795</v>
      </c>
      <c r="Q350" s="19">
        <v>0</v>
      </c>
      <c r="R350" s="67">
        <v>9.4714767040425905</v>
      </c>
      <c r="S350" s="67">
        <v>65.455613275112356</v>
      </c>
      <c r="T350" s="67">
        <v>83.096739323069698</v>
      </c>
      <c r="U350" s="67">
        <v>52.060922464554501</v>
      </c>
      <c r="V350" s="67">
        <v>0</v>
      </c>
      <c r="W350" s="67">
        <v>0</v>
      </c>
      <c r="X350" s="67">
        <v>0</v>
      </c>
      <c r="Y350" s="68">
        <v>7.0699895296515507</v>
      </c>
      <c r="Z350" s="69">
        <v>16.5324618355274</v>
      </c>
      <c r="AA350" s="67">
        <v>30.909507819760734</v>
      </c>
      <c r="AB350" s="67">
        <v>115.88955169468569</v>
      </c>
      <c r="AC350" s="67">
        <v>142.667559848038</v>
      </c>
      <c r="AD350" s="67">
        <v>95.557338276921271</v>
      </c>
      <c r="AE350" s="67">
        <v>16.5324618355274</v>
      </c>
      <c r="AF350" s="67">
        <v>16.5324618355274</v>
      </c>
      <c r="AG350" s="67">
        <v>16.5324618355274</v>
      </c>
      <c r="AH350" s="67">
        <v>39.930010470348449</v>
      </c>
      <c r="AI350" s="69">
        <f t="shared" si="76"/>
        <v>16.5324618355274</v>
      </c>
      <c r="AJ350" s="67">
        <f t="shared" si="77"/>
        <v>40.38098452380332</v>
      </c>
      <c r="AK350" s="67">
        <f t="shared" si="78"/>
        <v>181.34516496979805</v>
      </c>
      <c r="AL350" s="67">
        <f t="shared" si="81"/>
        <v>225.76429917110769</v>
      </c>
      <c r="AM350" s="67">
        <f t="shared" si="82"/>
        <v>147.61826074147578</v>
      </c>
      <c r="AN350" s="67">
        <f t="shared" si="83"/>
        <v>16.5324618355274</v>
      </c>
      <c r="AO350" s="67">
        <f t="shared" si="84"/>
        <v>16.5324618355274</v>
      </c>
      <c r="AP350" s="67">
        <f t="shared" si="85"/>
        <v>16.5324618355274</v>
      </c>
      <c r="AQ350" s="68">
        <f t="shared" si="86"/>
        <v>47</v>
      </c>
      <c r="AR350" s="70">
        <f t="shared" si="72"/>
        <v>0.2</v>
      </c>
      <c r="AS350" s="71">
        <f t="shared" si="73"/>
        <v>0.2</v>
      </c>
      <c r="AT350" s="71">
        <f t="shared" si="74"/>
        <v>1</v>
      </c>
      <c r="AU350" s="71">
        <f t="shared" si="75"/>
        <v>0.2</v>
      </c>
      <c r="AV350" s="71">
        <f t="shared" si="79"/>
        <v>0.2</v>
      </c>
      <c r="AW350" s="71">
        <f t="shared" si="79"/>
        <v>0.2</v>
      </c>
      <c r="AX350" s="71">
        <f t="shared" si="79"/>
        <v>1</v>
      </c>
      <c r="AY350" s="71">
        <f t="shared" si="69"/>
        <v>0.2</v>
      </c>
    </row>
    <row r="351" spans="1:51" x14ac:dyDescent="0.35">
      <c r="A351">
        <v>2001</v>
      </c>
      <c r="B351">
        <v>1</v>
      </c>
      <c r="C351">
        <v>15</v>
      </c>
      <c r="D351">
        <v>11</v>
      </c>
      <c r="E351">
        <v>347</v>
      </c>
      <c r="F351" s="112">
        <v>-2.2000000000000002</v>
      </c>
      <c r="G351">
        <f>F351+Input!$B$73</f>
        <v>-2.2000000000000002</v>
      </c>
      <c r="H351" s="39">
        <f t="shared" si="80"/>
        <v>-1.9375000000000002</v>
      </c>
      <c r="I351" s="39">
        <f t="shared" si="68"/>
        <v>0.35142543859649128</v>
      </c>
      <c r="J351" s="39">
        <f>Input!$B$105</f>
        <v>15</v>
      </c>
      <c r="K351" s="66">
        <v>78</v>
      </c>
      <c r="L351" s="66">
        <v>78</v>
      </c>
      <c r="M351" s="19">
        <v>355.04812318613227</v>
      </c>
      <c r="N351" s="19">
        <v>78.540009596832135</v>
      </c>
      <c r="O351" s="19">
        <v>12.918049548412329</v>
      </c>
      <c r="P351" s="19">
        <v>154.18799377583835</v>
      </c>
      <c r="Q351" s="19">
        <v>0</v>
      </c>
      <c r="R351" s="67">
        <v>0</v>
      </c>
      <c r="S351" s="67">
        <v>221.79214112196215</v>
      </c>
      <c r="T351" s="67">
        <v>349.75789051513925</v>
      </c>
      <c r="U351" s="67">
        <v>272.84021119155193</v>
      </c>
      <c r="V351" s="67">
        <v>36.096436512692982</v>
      </c>
      <c r="W351" s="67">
        <v>0</v>
      </c>
      <c r="X351" s="67">
        <v>0</v>
      </c>
      <c r="Y351" s="68">
        <v>65.459990403167865</v>
      </c>
      <c r="Z351" s="69">
        <v>44.419995083395108</v>
      </c>
      <c r="AA351" s="67">
        <v>44.419995083395108</v>
      </c>
      <c r="AB351" s="67">
        <v>94.292302855721601</v>
      </c>
      <c r="AC351" s="67">
        <v>123.06675449214609</v>
      </c>
      <c r="AD351" s="67">
        <v>105.77100110361806</v>
      </c>
      <c r="AE351" s="67">
        <v>52.536660453676838</v>
      </c>
      <c r="AF351" s="67">
        <v>44.419995083395108</v>
      </c>
      <c r="AG351" s="67">
        <v>44.419995083395108</v>
      </c>
      <c r="AH351" s="67">
        <v>78.540009596832135</v>
      </c>
      <c r="AI351" s="69">
        <f t="shared" si="76"/>
        <v>44.419995083395108</v>
      </c>
      <c r="AJ351" s="67">
        <f t="shared" si="77"/>
        <v>44.419995083395108</v>
      </c>
      <c r="AK351" s="67">
        <f t="shared" si="78"/>
        <v>316.08444397768375</v>
      </c>
      <c r="AL351" s="67">
        <f t="shared" si="81"/>
        <v>472.82464500728531</v>
      </c>
      <c r="AM351" s="67">
        <f t="shared" si="82"/>
        <v>378.61121229516999</v>
      </c>
      <c r="AN351" s="67">
        <f t="shared" si="83"/>
        <v>88.63309696636982</v>
      </c>
      <c r="AO351" s="67">
        <f t="shared" si="84"/>
        <v>44.419995083395108</v>
      </c>
      <c r="AP351" s="67">
        <f t="shared" si="85"/>
        <v>44.419995083395108</v>
      </c>
      <c r="AQ351" s="68">
        <f t="shared" si="86"/>
        <v>144</v>
      </c>
      <c r="AR351" s="70">
        <f t="shared" si="72"/>
        <v>0.2</v>
      </c>
      <c r="AS351" s="71">
        <f t="shared" si="73"/>
        <v>0.2</v>
      </c>
      <c r="AT351" s="71">
        <f t="shared" si="74"/>
        <v>1</v>
      </c>
      <c r="AU351" s="71">
        <f t="shared" si="75"/>
        <v>0.2</v>
      </c>
      <c r="AV351" s="71">
        <f t="shared" si="79"/>
        <v>0.2</v>
      </c>
      <c r="AW351" s="71">
        <f t="shared" si="79"/>
        <v>0.2</v>
      </c>
      <c r="AX351" s="71">
        <f t="shared" si="79"/>
        <v>1</v>
      </c>
      <c r="AY351" s="71">
        <f t="shared" si="69"/>
        <v>0.2</v>
      </c>
    </row>
    <row r="352" spans="1:51" x14ac:dyDescent="0.35">
      <c r="A352">
        <v>2001</v>
      </c>
      <c r="B352">
        <v>1</v>
      </c>
      <c r="C352">
        <v>15</v>
      </c>
      <c r="D352">
        <v>12</v>
      </c>
      <c r="E352">
        <v>348</v>
      </c>
      <c r="F352" s="112">
        <v>-1</v>
      </c>
      <c r="G352">
        <f>F352+Input!$B$73</f>
        <v>-1</v>
      </c>
      <c r="H352" s="39">
        <f t="shared" si="80"/>
        <v>-1.9375000000000002</v>
      </c>
      <c r="I352" s="39">
        <f t="shared" si="68"/>
        <v>0.35142543859649128</v>
      </c>
      <c r="J352" s="39">
        <f>Input!$B$105</f>
        <v>15</v>
      </c>
      <c r="K352" s="66">
        <v>73</v>
      </c>
      <c r="L352" s="66">
        <v>73</v>
      </c>
      <c r="M352" s="19">
        <v>621.8596460869669</v>
      </c>
      <c r="N352" s="19">
        <v>76.148155970615932</v>
      </c>
      <c r="O352" s="19">
        <v>15.882482483021979</v>
      </c>
      <c r="P352" s="19">
        <v>168.29091611163653</v>
      </c>
      <c r="Q352" s="19">
        <v>0</v>
      </c>
      <c r="R352" s="67">
        <v>0</v>
      </c>
      <c r="S352" s="67">
        <v>263.91700474624378</v>
      </c>
      <c r="T352" s="67">
        <v>572.44799980781954</v>
      </c>
      <c r="U352" s="67">
        <v>545.64672033532554</v>
      </c>
      <c r="V352" s="67">
        <v>199.21299235479711</v>
      </c>
      <c r="W352" s="67">
        <v>0</v>
      </c>
      <c r="X352" s="67">
        <v>0</v>
      </c>
      <c r="Y352" s="68">
        <v>156.85184402938407</v>
      </c>
      <c r="Z352" s="69">
        <v>53.288996205664915</v>
      </c>
      <c r="AA352" s="67">
        <v>53.288996205664915</v>
      </c>
      <c r="AB352" s="67">
        <v>92.715159630111245</v>
      </c>
      <c r="AC352" s="67">
        <v>138.80613980208085</v>
      </c>
      <c r="AD352" s="67">
        <v>134.80233707067748</v>
      </c>
      <c r="AE352" s="67">
        <v>83.049124774890771</v>
      </c>
      <c r="AF352" s="67">
        <v>53.288996205664915</v>
      </c>
      <c r="AG352" s="67">
        <v>53.288996205664915</v>
      </c>
      <c r="AH352" s="67">
        <v>76.148155970615932</v>
      </c>
      <c r="AI352" s="69">
        <f t="shared" si="76"/>
        <v>53.288996205664915</v>
      </c>
      <c r="AJ352" s="67">
        <f t="shared" si="77"/>
        <v>53.288996205664915</v>
      </c>
      <c r="AK352" s="67">
        <f t="shared" si="78"/>
        <v>356.63216437635504</v>
      </c>
      <c r="AL352" s="67">
        <f t="shared" si="81"/>
        <v>711.25413960990045</v>
      </c>
      <c r="AM352" s="67">
        <f t="shared" si="82"/>
        <v>680.44905740600302</v>
      </c>
      <c r="AN352" s="67">
        <f t="shared" si="83"/>
        <v>282.26211712968791</v>
      </c>
      <c r="AO352" s="67">
        <f t="shared" si="84"/>
        <v>53.288996205664915</v>
      </c>
      <c r="AP352" s="67">
        <f t="shared" si="85"/>
        <v>53.288996205664915</v>
      </c>
      <c r="AQ352" s="68">
        <f t="shared" si="86"/>
        <v>233</v>
      </c>
      <c r="AR352" s="70">
        <f t="shared" si="72"/>
        <v>0.2</v>
      </c>
      <c r="AS352" s="71">
        <f t="shared" si="73"/>
        <v>0.2</v>
      </c>
      <c r="AT352" s="71">
        <f t="shared" si="74"/>
        <v>1</v>
      </c>
      <c r="AU352" s="71">
        <f t="shared" si="75"/>
        <v>0.2</v>
      </c>
      <c r="AV352" s="71">
        <f t="shared" si="79"/>
        <v>0.2</v>
      </c>
      <c r="AW352" s="71">
        <f t="shared" si="79"/>
        <v>0.2</v>
      </c>
      <c r="AX352" s="71">
        <f t="shared" si="79"/>
        <v>1</v>
      </c>
      <c r="AY352" s="71">
        <f t="shared" si="69"/>
        <v>0.2</v>
      </c>
    </row>
    <row r="353" spans="1:51" x14ac:dyDescent="0.35">
      <c r="A353">
        <v>2001</v>
      </c>
      <c r="B353">
        <v>1</v>
      </c>
      <c r="C353">
        <v>15</v>
      </c>
      <c r="D353">
        <v>13</v>
      </c>
      <c r="E353">
        <v>349</v>
      </c>
      <c r="F353" s="112">
        <v>0.2</v>
      </c>
      <c r="G353">
        <f>F353+Input!$B$73</f>
        <v>0.2</v>
      </c>
      <c r="H353" s="39">
        <f t="shared" si="80"/>
        <v>-1.9375000000000002</v>
      </c>
      <c r="I353" s="39">
        <f t="shared" si="68"/>
        <v>0.35142543859649128</v>
      </c>
      <c r="J353" s="39">
        <f>Input!$B$105</f>
        <v>15</v>
      </c>
      <c r="K353" s="66">
        <v>71</v>
      </c>
      <c r="L353" s="66">
        <v>71</v>
      </c>
      <c r="M353" s="19">
        <v>751.33084051948708</v>
      </c>
      <c r="N353" s="19">
        <v>68.028515259588744</v>
      </c>
      <c r="O353" s="19">
        <v>16.596202417986884</v>
      </c>
      <c r="P353" s="19">
        <v>182.82972993363231</v>
      </c>
      <c r="Q353" s="19">
        <v>0</v>
      </c>
      <c r="R353" s="67">
        <v>0</v>
      </c>
      <c r="S353" s="67">
        <v>146.65618560848907</v>
      </c>
      <c r="T353" s="67">
        <v>604.05808485712305</v>
      </c>
      <c r="U353" s="67">
        <v>707.61095045757236</v>
      </c>
      <c r="V353" s="67">
        <v>396.654918163692</v>
      </c>
      <c r="W353" s="67">
        <v>0</v>
      </c>
      <c r="X353" s="67">
        <v>0</v>
      </c>
      <c r="Y353" s="68">
        <v>212.97148474041126</v>
      </c>
      <c r="Z353" s="69">
        <v>56.181188408283582</v>
      </c>
      <c r="AA353" s="67">
        <v>56.181188408283582</v>
      </c>
      <c r="AB353" s="67">
        <v>73.328902814789615</v>
      </c>
      <c r="AC353" s="67">
        <v>126.81043245342092</v>
      </c>
      <c r="AD353" s="67">
        <v>138.91830883056994</v>
      </c>
      <c r="AE353" s="67">
        <v>102.55990217603959</v>
      </c>
      <c r="AF353" s="67">
        <v>56.181188408283582</v>
      </c>
      <c r="AG353" s="67">
        <v>56.181188408283582</v>
      </c>
      <c r="AH353" s="67">
        <v>68.028515259588744</v>
      </c>
      <c r="AI353" s="69">
        <f t="shared" si="76"/>
        <v>56.181188408283582</v>
      </c>
      <c r="AJ353" s="67">
        <f t="shared" si="77"/>
        <v>56.181188408283582</v>
      </c>
      <c r="AK353" s="67">
        <f t="shared" si="78"/>
        <v>219.98508842327868</v>
      </c>
      <c r="AL353" s="67">
        <f t="shared" si="81"/>
        <v>730.86851731054401</v>
      </c>
      <c r="AM353" s="67">
        <f t="shared" si="82"/>
        <v>846.52925928814227</v>
      </c>
      <c r="AN353" s="67">
        <f t="shared" si="83"/>
        <v>499.2148203397316</v>
      </c>
      <c r="AO353" s="67">
        <f t="shared" si="84"/>
        <v>56.181188408283582</v>
      </c>
      <c r="AP353" s="67">
        <f t="shared" si="85"/>
        <v>56.181188408283582</v>
      </c>
      <c r="AQ353" s="68">
        <f t="shared" si="86"/>
        <v>281</v>
      </c>
      <c r="AR353" s="70">
        <f t="shared" si="72"/>
        <v>0.2</v>
      </c>
      <c r="AS353" s="71">
        <f t="shared" si="73"/>
        <v>0.2</v>
      </c>
      <c r="AT353" s="71">
        <f t="shared" si="74"/>
        <v>1</v>
      </c>
      <c r="AU353" s="71">
        <f t="shared" si="75"/>
        <v>0.2</v>
      </c>
      <c r="AV353" s="71">
        <f t="shared" ref="AV353:AX372" si="87">AV185</f>
        <v>0.2</v>
      </c>
      <c r="AW353" s="71">
        <f t="shared" si="87"/>
        <v>0.2</v>
      </c>
      <c r="AX353" s="71">
        <f t="shared" si="87"/>
        <v>1</v>
      </c>
      <c r="AY353" s="71">
        <f t="shared" si="69"/>
        <v>0.2</v>
      </c>
    </row>
    <row r="354" spans="1:51" x14ac:dyDescent="0.35">
      <c r="A354">
        <v>2001</v>
      </c>
      <c r="B354">
        <v>1</v>
      </c>
      <c r="C354">
        <v>15</v>
      </c>
      <c r="D354">
        <v>14</v>
      </c>
      <c r="E354">
        <v>350</v>
      </c>
      <c r="F354" s="112">
        <v>0.8</v>
      </c>
      <c r="G354">
        <f>F354+Input!$B$73</f>
        <v>0.8</v>
      </c>
      <c r="H354" s="39">
        <f t="shared" si="80"/>
        <v>-1.9375000000000002</v>
      </c>
      <c r="I354" s="39">
        <f t="shared" si="68"/>
        <v>0.35142543859649128</v>
      </c>
      <c r="J354" s="39">
        <f>Input!$B$105</f>
        <v>15</v>
      </c>
      <c r="K354" s="66">
        <v>69</v>
      </c>
      <c r="L354" s="66">
        <v>69</v>
      </c>
      <c r="M354" s="19">
        <v>780.56415924105272</v>
      </c>
      <c r="N354" s="19">
        <v>62.625522219401724</v>
      </c>
      <c r="O354" s="19">
        <v>14.988264630251095</v>
      </c>
      <c r="P354" s="19">
        <v>197.25875750158053</v>
      </c>
      <c r="Q354" s="19">
        <v>0</v>
      </c>
      <c r="R354" s="67">
        <v>0</v>
      </c>
      <c r="S354" s="67">
        <v>0</v>
      </c>
      <c r="T354" s="67">
        <v>502.19098274240486</v>
      </c>
      <c r="U354" s="67">
        <v>747.13490629217961</v>
      </c>
      <c r="V354" s="67">
        <v>554.41733465834704</v>
      </c>
      <c r="W354" s="67">
        <v>36.929607596397851</v>
      </c>
      <c r="X354" s="67">
        <v>0</v>
      </c>
      <c r="Y354" s="68">
        <v>215.37447778059828</v>
      </c>
      <c r="Z354" s="69">
        <v>55.537738721258194</v>
      </c>
      <c r="AA354" s="67">
        <v>55.537738721258194</v>
      </c>
      <c r="AB354" s="67">
        <v>55.537738721258194</v>
      </c>
      <c r="AC354" s="67">
        <v>98.589982445307271</v>
      </c>
      <c r="AD354" s="67">
        <v>119.58873761570611</v>
      </c>
      <c r="AE354" s="67">
        <v>103.06728631728147</v>
      </c>
      <c r="AF354" s="67">
        <v>58.703670650563943</v>
      </c>
      <c r="AG354" s="67">
        <v>55.537738721258194</v>
      </c>
      <c r="AH354" s="67">
        <v>62.625522219401724</v>
      </c>
      <c r="AI354" s="69">
        <f t="shared" si="76"/>
        <v>55.537738721258194</v>
      </c>
      <c r="AJ354" s="67">
        <f t="shared" si="77"/>
        <v>55.537738721258194</v>
      </c>
      <c r="AK354" s="67">
        <f t="shared" si="78"/>
        <v>55.537738721258194</v>
      </c>
      <c r="AL354" s="67">
        <f t="shared" si="81"/>
        <v>600.78096518771213</v>
      </c>
      <c r="AM354" s="67">
        <f t="shared" si="82"/>
        <v>866.72364390788573</v>
      </c>
      <c r="AN354" s="67">
        <f t="shared" si="83"/>
        <v>657.48462097562856</v>
      </c>
      <c r="AO354" s="67">
        <f t="shared" si="84"/>
        <v>95.633278246961794</v>
      </c>
      <c r="AP354" s="67">
        <f t="shared" si="85"/>
        <v>55.537738721258194</v>
      </c>
      <c r="AQ354" s="68">
        <f t="shared" si="86"/>
        <v>278</v>
      </c>
      <c r="AR354" s="70">
        <f t="shared" si="72"/>
        <v>0.2</v>
      </c>
      <c r="AS354" s="71">
        <f t="shared" si="73"/>
        <v>0.2</v>
      </c>
      <c r="AT354" s="71">
        <f t="shared" si="74"/>
        <v>1</v>
      </c>
      <c r="AU354" s="71">
        <f t="shared" si="75"/>
        <v>0.2</v>
      </c>
      <c r="AV354" s="71">
        <f t="shared" si="87"/>
        <v>0.2</v>
      </c>
      <c r="AW354" s="71">
        <f t="shared" si="87"/>
        <v>0.2</v>
      </c>
      <c r="AX354" s="71">
        <f t="shared" si="87"/>
        <v>1</v>
      </c>
      <c r="AY354" s="71">
        <f t="shared" si="69"/>
        <v>0.2</v>
      </c>
    </row>
    <row r="355" spans="1:51" x14ac:dyDescent="0.35">
      <c r="A355">
        <v>2001</v>
      </c>
      <c r="B355">
        <v>1</v>
      </c>
      <c r="C355">
        <v>15</v>
      </c>
      <c r="D355">
        <v>15</v>
      </c>
      <c r="E355">
        <v>351</v>
      </c>
      <c r="F355" s="112">
        <v>1.3</v>
      </c>
      <c r="G355">
        <f>F355+Input!$B$73</f>
        <v>1.3</v>
      </c>
      <c r="H355" s="39">
        <f t="shared" si="80"/>
        <v>-1.9375000000000002</v>
      </c>
      <c r="I355" s="39">
        <f t="shared" si="68"/>
        <v>0.35142543859649128</v>
      </c>
      <c r="J355" s="39">
        <f>Input!$B$105</f>
        <v>15</v>
      </c>
      <c r="K355" s="66">
        <v>64</v>
      </c>
      <c r="L355" s="66">
        <v>64</v>
      </c>
      <c r="M355" s="19">
        <v>789.22414563740915</v>
      </c>
      <c r="N355" s="19">
        <v>51.373335760247542</v>
      </c>
      <c r="O355" s="19">
        <v>11.215193229037311</v>
      </c>
      <c r="P355" s="19">
        <v>211.07790223111903</v>
      </c>
      <c r="Q355" s="19">
        <v>0</v>
      </c>
      <c r="R355" s="67">
        <v>0</v>
      </c>
      <c r="S355" s="67">
        <v>0</v>
      </c>
      <c r="T355" s="67">
        <v>354.86918559067482</v>
      </c>
      <c r="U355" s="67">
        <v>728.04762728664025</v>
      </c>
      <c r="V355" s="67">
        <v>674.74564297164409</v>
      </c>
      <c r="W355" s="67">
        <v>226.18681215601316</v>
      </c>
      <c r="X355" s="67">
        <v>0</v>
      </c>
      <c r="Y355" s="68">
        <v>181.62666423975247</v>
      </c>
      <c r="Z355" s="69">
        <v>46.762903895997439</v>
      </c>
      <c r="AA355" s="67">
        <v>46.762903895997439</v>
      </c>
      <c r="AB355" s="67">
        <v>46.762903895997439</v>
      </c>
      <c r="AC355" s="67">
        <v>74.631598461079221</v>
      </c>
      <c r="AD355" s="67">
        <v>103.93816108242206</v>
      </c>
      <c r="AE355" s="67">
        <v>99.752233476127088</v>
      </c>
      <c r="AF355" s="67">
        <v>64.525875262850036</v>
      </c>
      <c r="AG355" s="67">
        <v>46.762903895997439</v>
      </c>
      <c r="AH355" s="67">
        <v>51.373335760247542</v>
      </c>
      <c r="AI355" s="69">
        <f t="shared" si="76"/>
        <v>46.762903895997439</v>
      </c>
      <c r="AJ355" s="67">
        <f t="shared" si="77"/>
        <v>46.762903895997439</v>
      </c>
      <c r="AK355" s="67">
        <f t="shared" si="78"/>
        <v>46.762903895997439</v>
      </c>
      <c r="AL355" s="67">
        <f t="shared" si="81"/>
        <v>429.50078405175407</v>
      </c>
      <c r="AM355" s="67">
        <f t="shared" si="82"/>
        <v>831.98578836906233</v>
      </c>
      <c r="AN355" s="67">
        <f t="shared" si="83"/>
        <v>774.4978764477712</v>
      </c>
      <c r="AO355" s="67">
        <f t="shared" si="84"/>
        <v>290.7126874188632</v>
      </c>
      <c r="AP355" s="67">
        <f t="shared" si="85"/>
        <v>46.762903895997439</v>
      </c>
      <c r="AQ355" s="68">
        <f t="shared" si="86"/>
        <v>233</v>
      </c>
      <c r="AR355" s="70">
        <f t="shared" si="72"/>
        <v>0.2</v>
      </c>
      <c r="AS355" s="71">
        <f t="shared" si="73"/>
        <v>0.2</v>
      </c>
      <c r="AT355" s="71">
        <f t="shared" si="74"/>
        <v>1</v>
      </c>
      <c r="AU355" s="71">
        <f t="shared" si="75"/>
        <v>0.2</v>
      </c>
      <c r="AV355" s="71">
        <f t="shared" si="87"/>
        <v>0.2</v>
      </c>
      <c r="AW355" s="71">
        <f t="shared" si="87"/>
        <v>0.2</v>
      </c>
      <c r="AX355" s="71">
        <f t="shared" si="87"/>
        <v>1</v>
      </c>
      <c r="AY355" s="71">
        <f t="shared" si="69"/>
        <v>0.2</v>
      </c>
    </row>
    <row r="356" spans="1:51" x14ac:dyDescent="0.35">
      <c r="A356">
        <v>2001</v>
      </c>
      <c r="B356">
        <v>1</v>
      </c>
      <c r="C356">
        <v>15</v>
      </c>
      <c r="D356">
        <v>16</v>
      </c>
      <c r="E356">
        <v>352</v>
      </c>
      <c r="F356" s="112">
        <v>0.8</v>
      </c>
      <c r="G356">
        <f>F356+Input!$B$73</f>
        <v>0.8</v>
      </c>
      <c r="H356" s="39">
        <f t="shared" si="80"/>
        <v>-1.9375000000000002</v>
      </c>
      <c r="I356" s="39">
        <f t="shared" si="68"/>
        <v>0.35142543859649128</v>
      </c>
      <c r="J356" s="39">
        <f>Input!$B$105</f>
        <v>15</v>
      </c>
      <c r="K356" s="66">
        <v>68</v>
      </c>
      <c r="L356" s="66">
        <v>68</v>
      </c>
      <c r="M356" s="19">
        <v>701.96961489210696</v>
      </c>
      <c r="N356" s="19">
        <v>39.251058492889655</v>
      </c>
      <c r="O356" s="19">
        <v>5.6018356051296649</v>
      </c>
      <c r="P356" s="19">
        <v>224.01997231561512</v>
      </c>
      <c r="Q356" s="19">
        <v>0</v>
      </c>
      <c r="R356" s="67">
        <v>0</v>
      </c>
      <c r="S356" s="67">
        <v>0</v>
      </c>
      <c r="T356" s="67">
        <v>165.67028569363529</v>
      </c>
      <c r="U356" s="67">
        <v>589.73227453866275</v>
      </c>
      <c r="V356" s="67">
        <v>668.33709512807491</v>
      </c>
      <c r="W356" s="67">
        <v>355.43910962849839</v>
      </c>
      <c r="X356" s="67">
        <v>0</v>
      </c>
      <c r="Y356" s="68">
        <v>104.74894150711035</v>
      </c>
      <c r="Z356" s="69">
        <v>32.773559223216111</v>
      </c>
      <c r="AA356" s="67">
        <v>32.773559223216111</v>
      </c>
      <c r="AB356" s="67">
        <v>32.773559223216111</v>
      </c>
      <c r="AC356" s="67">
        <v>46.845410226527264</v>
      </c>
      <c r="AD356" s="67">
        <v>82.864766976053744</v>
      </c>
      <c r="AE356" s="67">
        <v>89.541373579616248</v>
      </c>
      <c r="AF356" s="67">
        <v>62.964164439477656</v>
      </c>
      <c r="AG356" s="67">
        <v>32.773559223216111</v>
      </c>
      <c r="AH356" s="67">
        <v>39.251058492889655</v>
      </c>
      <c r="AI356" s="69">
        <f t="shared" ref="AI356:AQ384" si="88">(Q356+Z356)</f>
        <v>32.773559223216111</v>
      </c>
      <c r="AJ356" s="67">
        <f t="shared" si="88"/>
        <v>32.773559223216111</v>
      </c>
      <c r="AK356" s="67">
        <f t="shared" si="88"/>
        <v>32.773559223216111</v>
      </c>
      <c r="AL356" s="67">
        <f t="shared" si="88"/>
        <v>212.51569592016256</v>
      </c>
      <c r="AM356" s="67">
        <f t="shared" si="88"/>
        <v>672.59704151471647</v>
      </c>
      <c r="AN356" s="67">
        <f t="shared" si="88"/>
        <v>757.87846870769113</v>
      </c>
      <c r="AO356" s="67">
        <f t="shared" si="88"/>
        <v>418.40327406797604</v>
      </c>
      <c r="AP356" s="67">
        <f t="shared" si="88"/>
        <v>32.773559223216111</v>
      </c>
      <c r="AQ356" s="68">
        <f t="shared" si="88"/>
        <v>144</v>
      </c>
      <c r="AR356" s="70">
        <f t="shared" si="72"/>
        <v>0.2</v>
      </c>
      <c r="AS356" s="71">
        <f t="shared" si="73"/>
        <v>0.2</v>
      </c>
      <c r="AT356" s="71">
        <f t="shared" si="74"/>
        <v>1</v>
      </c>
      <c r="AU356" s="71">
        <f t="shared" si="75"/>
        <v>0.2</v>
      </c>
      <c r="AV356" s="71">
        <f t="shared" si="87"/>
        <v>0.2</v>
      </c>
      <c r="AW356" s="71">
        <f t="shared" si="87"/>
        <v>0.2</v>
      </c>
      <c r="AX356" s="71">
        <f t="shared" si="87"/>
        <v>1</v>
      </c>
      <c r="AY356" s="71">
        <f t="shared" si="69"/>
        <v>0.2</v>
      </c>
    </row>
    <row r="357" spans="1:51" x14ac:dyDescent="0.35">
      <c r="A357">
        <v>2001</v>
      </c>
      <c r="B357">
        <v>1</v>
      </c>
      <c r="C357">
        <v>15</v>
      </c>
      <c r="D357">
        <v>17</v>
      </c>
      <c r="E357">
        <v>353</v>
      </c>
      <c r="F357" s="112">
        <v>-0.1</v>
      </c>
      <c r="G357">
        <f>F357+Input!$B$73</f>
        <v>-0.1</v>
      </c>
      <c r="H357" s="39">
        <f t="shared" si="80"/>
        <v>-1.9375000000000002</v>
      </c>
      <c r="I357" s="39">
        <f t="shared" si="68"/>
        <v>0.35142543859649128</v>
      </c>
      <c r="J357" s="39">
        <f>Input!$B$105</f>
        <v>15</v>
      </c>
      <c r="K357" s="66">
        <v>71</v>
      </c>
      <c r="L357" s="66">
        <v>71</v>
      </c>
      <c r="M357" s="19">
        <v>266.17791192839911</v>
      </c>
      <c r="N357" s="19">
        <v>7.7550000000000008</v>
      </c>
      <c r="O357" s="19">
        <v>-1.4563667378177938</v>
      </c>
      <c r="P357" s="19">
        <v>236.0959330616511</v>
      </c>
      <c r="Q357" s="19">
        <v>0</v>
      </c>
      <c r="R357" s="67">
        <v>0</v>
      </c>
      <c r="S357" s="67">
        <v>0</v>
      </c>
      <c r="T357" s="67">
        <v>4.53093162137856</v>
      </c>
      <c r="U357" s="67">
        <v>190.49378866291411</v>
      </c>
      <c r="V357" s="67">
        <v>264.86796785354875</v>
      </c>
      <c r="W357" s="67">
        <v>184.08608371377545</v>
      </c>
      <c r="X357" s="67">
        <v>0</v>
      </c>
      <c r="Y357" s="68">
        <v>39.244999999999997</v>
      </c>
      <c r="Z357" s="69">
        <v>9.3948960703197066</v>
      </c>
      <c r="AA357" s="67">
        <v>9.3948960703197066</v>
      </c>
      <c r="AB357" s="67">
        <v>9.3948960703197066</v>
      </c>
      <c r="AC357" s="67">
        <v>9.9762931705901927</v>
      </c>
      <c r="AD357" s="67">
        <v>33.838552607881859</v>
      </c>
      <c r="AE357" s="67">
        <v>43.382049559459389</v>
      </c>
      <c r="AF357" s="67">
        <v>33.01633294355495</v>
      </c>
      <c r="AG357" s="67">
        <v>9.3948960703197066</v>
      </c>
      <c r="AH357" s="67">
        <v>7.7550000000000008</v>
      </c>
      <c r="AI357" s="69">
        <f t="shared" si="88"/>
        <v>9.3948960703197066</v>
      </c>
      <c r="AJ357" s="67">
        <f t="shared" si="88"/>
        <v>9.3948960703197066</v>
      </c>
      <c r="AK357" s="67">
        <f t="shared" si="88"/>
        <v>9.3948960703197066</v>
      </c>
      <c r="AL357" s="67">
        <f t="shared" si="88"/>
        <v>14.507224791968753</v>
      </c>
      <c r="AM357" s="67">
        <f t="shared" si="88"/>
        <v>224.33234127079598</v>
      </c>
      <c r="AN357" s="67">
        <f t="shared" si="88"/>
        <v>308.25001741300815</v>
      </c>
      <c r="AO357" s="67">
        <f t="shared" si="88"/>
        <v>217.10241665733039</v>
      </c>
      <c r="AP357" s="67">
        <f t="shared" si="88"/>
        <v>9.3948960703197066</v>
      </c>
      <c r="AQ357" s="68">
        <f t="shared" si="88"/>
        <v>47</v>
      </c>
      <c r="AR357" s="70">
        <f t="shared" si="72"/>
        <v>0.2</v>
      </c>
      <c r="AS357" s="71">
        <f t="shared" si="73"/>
        <v>0.2</v>
      </c>
      <c r="AT357" s="71">
        <f t="shared" si="74"/>
        <v>1</v>
      </c>
      <c r="AU357" s="71">
        <f t="shared" si="75"/>
        <v>0.2</v>
      </c>
      <c r="AV357" s="71">
        <f t="shared" si="87"/>
        <v>0.2</v>
      </c>
      <c r="AW357" s="71">
        <f t="shared" si="87"/>
        <v>0.2</v>
      </c>
      <c r="AX357" s="71">
        <f t="shared" si="87"/>
        <v>1</v>
      </c>
      <c r="AY357" s="71">
        <f t="shared" si="69"/>
        <v>0.2</v>
      </c>
    </row>
    <row r="358" spans="1:51" x14ac:dyDescent="0.35">
      <c r="A358">
        <v>2001</v>
      </c>
      <c r="B358">
        <v>1</v>
      </c>
      <c r="C358">
        <v>15</v>
      </c>
      <c r="D358">
        <v>18</v>
      </c>
      <c r="E358">
        <v>354</v>
      </c>
      <c r="F358" s="112">
        <v>-0.8</v>
      </c>
      <c r="G358">
        <f>F358+Input!$B$73</f>
        <v>-0.8</v>
      </c>
      <c r="H358" s="39">
        <f t="shared" si="80"/>
        <v>-1.9375000000000002</v>
      </c>
      <c r="I358" s="39">
        <f t="shared" si="68"/>
        <v>0.35142543859649128</v>
      </c>
      <c r="J358" s="39">
        <f>Input!$B$105</f>
        <v>15</v>
      </c>
      <c r="K358" s="66">
        <v>75</v>
      </c>
      <c r="L358" s="66">
        <v>75</v>
      </c>
      <c r="M358" s="19">
        <v>0</v>
      </c>
      <c r="N358" s="19">
        <v>0</v>
      </c>
      <c r="O358" s="19">
        <v>-9.5676805102437719</v>
      </c>
      <c r="P358" s="19">
        <v>247.53760442345725</v>
      </c>
      <c r="Q358" s="19">
        <v>0</v>
      </c>
      <c r="R358" s="67">
        <v>0</v>
      </c>
      <c r="S358" s="67">
        <v>0</v>
      </c>
      <c r="T358" s="67">
        <v>0</v>
      </c>
      <c r="U358" s="67">
        <v>0</v>
      </c>
      <c r="V358" s="67">
        <v>0</v>
      </c>
      <c r="W358" s="67">
        <v>0</v>
      </c>
      <c r="X358" s="67">
        <v>0</v>
      </c>
      <c r="Y358" s="68">
        <v>0</v>
      </c>
      <c r="Z358" s="69">
        <v>0</v>
      </c>
      <c r="AA358" s="67">
        <v>0</v>
      </c>
      <c r="AB358" s="67">
        <v>0</v>
      </c>
      <c r="AC358" s="67">
        <v>0</v>
      </c>
      <c r="AD358" s="67">
        <v>0</v>
      </c>
      <c r="AE358" s="67">
        <v>0</v>
      </c>
      <c r="AF358" s="67">
        <v>0</v>
      </c>
      <c r="AG358" s="67">
        <v>0</v>
      </c>
      <c r="AH358" s="67">
        <v>0</v>
      </c>
      <c r="AI358" s="69">
        <f t="shared" si="88"/>
        <v>0</v>
      </c>
      <c r="AJ358" s="67">
        <f t="shared" si="88"/>
        <v>0</v>
      </c>
      <c r="AK358" s="67">
        <f t="shared" si="88"/>
        <v>0</v>
      </c>
      <c r="AL358" s="67">
        <f t="shared" si="88"/>
        <v>0</v>
      </c>
      <c r="AM358" s="67">
        <f t="shared" si="88"/>
        <v>0</v>
      </c>
      <c r="AN358" s="67">
        <f t="shared" si="88"/>
        <v>0</v>
      </c>
      <c r="AO358" s="67">
        <f t="shared" si="88"/>
        <v>0</v>
      </c>
      <c r="AP358" s="67">
        <f t="shared" si="88"/>
        <v>0</v>
      </c>
      <c r="AQ358" s="68">
        <f t="shared" si="88"/>
        <v>0</v>
      </c>
      <c r="AR358" s="70">
        <f t="shared" si="72"/>
        <v>0.5</v>
      </c>
      <c r="AS358" s="71">
        <f t="shared" si="73"/>
        <v>0.5</v>
      </c>
      <c r="AT358" s="71">
        <f t="shared" si="74"/>
        <v>1</v>
      </c>
      <c r="AU358" s="71">
        <f t="shared" si="75"/>
        <v>0.5</v>
      </c>
      <c r="AV358" s="71">
        <f t="shared" si="87"/>
        <v>0.5</v>
      </c>
      <c r="AW358" s="71">
        <f t="shared" si="87"/>
        <v>0.5</v>
      </c>
      <c r="AX358" s="71">
        <f t="shared" si="87"/>
        <v>1</v>
      </c>
      <c r="AY358" s="71">
        <f t="shared" si="69"/>
        <v>0.5</v>
      </c>
    </row>
    <row r="359" spans="1:51" x14ac:dyDescent="0.35">
      <c r="A359">
        <v>2001</v>
      </c>
      <c r="B359">
        <v>1</v>
      </c>
      <c r="C359">
        <v>15</v>
      </c>
      <c r="D359">
        <v>19</v>
      </c>
      <c r="E359">
        <v>355</v>
      </c>
      <c r="F359" s="112">
        <v>-1.4</v>
      </c>
      <c r="G359">
        <f>F359+Input!$B$73</f>
        <v>-1.4</v>
      </c>
      <c r="H359" s="39">
        <f t="shared" si="80"/>
        <v>-1.9375000000000002</v>
      </c>
      <c r="I359" s="39">
        <f t="shared" si="68"/>
        <v>0.35142543859649128</v>
      </c>
      <c r="J359" s="39">
        <f>Input!$B$105</f>
        <v>15</v>
      </c>
      <c r="K359" s="66">
        <v>77</v>
      </c>
      <c r="L359" s="66">
        <v>77</v>
      </c>
      <c r="M359" s="19">
        <v>0</v>
      </c>
      <c r="N359" s="19">
        <v>0</v>
      </c>
      <c r="O359" s="19">
        <v>-18.371727802000095</v>
      </c>
      <c r="P359" s="19">
        <v>258.73416419711543</v>
      </c>
      <c r="Q359" s="19">
        <v>0</v>
      </c>
      <c r="R359" s="67">
        <v>0</v>
      </c>
      <c r="S359" s="67">
        <v>0</v>
      </c>
      <c r="T359" s="67">
        <v>0</v>
      </c>
      <c r="U359" s="67">
        <v>0</v>
      </c>
      <c r="V359" s="67">
        <v>0</v>
      </c>
      <c r="W359" s="67">
        <v>0</v>
      </c>
      <c r="X359" s="67">
        <v>0</v>
      </c>
      <c r="Y359" s="68">
        <v>0</v>
      </c>
      <c r="Z359" s="69">
        <v>0</v>
      </c>
      <c r="AA359" s="67">
        <v>0</v>
      </c>
      <c r="AB359" s="67">
        <v>0</v>
      </c>
      <c r="AC359" s="67">
        <v>0</v>
      </c>
      <c r="AD359" s="67">
        <v>0</v>
      </c>
      <c r="AE359" s="67">
        <v>0</v>
      </c>
      <c r="AF359" s="67">
        <v>0</v>
      </c>
      <c r="AG359" s="67">
        <v>0</v>
      </c>
      <c r="AH359" s="67">
        <v>0</v>
      </c>
      <c r="AI359" s="69">
        <f t="shared" si="88"/>
        <v>0</v>
      </c>
      <c r="AJ359" s="67">
        <f t="shared" si="88"/>
        <v>0</v>
      </c>
      <c r="AK359" s="67">
        <f t="shared" si="88"/>
        <v>0</v>
      </c>
      <c r="AL359" s="67">
        <f t="shared" si="88"/>
        <v>0</v>
      </c>
      <c r="AM359" s="67">
        <f t="shared" si="88"/>
        <v>0</v>
      </c>
      <c r="AN359" s="67">
        <f t="shared" si="88"/>
        <v>0</v>
      </c>
      <c r="AO359" s="67">
        <f t="shared" si="88"/>
        <v>0</v>
      </c>
      <c r="AP359" s="67">
        <f t="shared" si="88"/>
        <v>0</v>
      </c>
      <c r="AQ359" s="68">
        <f t="shared" si="88"/>
        <v>0</v>
      </c>
      <c r="AR359" s="70">
        <f t="shared" si="72"/>
        <v>0.5</v>
      </c>
      <c r="AS359" s="71">
        <f t="shared" si="73"/>
        <v>0.5</v>
      </c>
      <c r="AT359" s="71">
        <f t="shared" si="74"/>
        <v>1</v>
      </c>
      <c r="AU359" s="71">
        <f t="shared" si="75"/>
        <v>0.5</v>
      </c>
      <c r="AV359" s="71">
        <f t="shared" si="87"/>
        <v>0.5</v>
      </c>
      <c r="AW359" s="71">
        <f t="shared" si="87"/>
        <v>0.5</v>
      </c>
      <c r="AX359" s="71">
        <f t="shared" si="87"/>
        <v>1</v>
      </c>
      <c r="AY359" s="71">
        <f t="shared" si="69"/>
        <v>0.5</v>
      </c>
    </row>
    <row r="360" spans="1:51" x14ac:dyDescent="0.35">
      <c r="A360">
        <v>2001</v>
      </c>
      <c r="B360">
        <v>1</v>
      </c>
      <c r="C360">
        <v>15</v>
      </c>
      <c r="D360">
        <v>20</v>
      </c>
      <c r="E360">
        <v>356</v>
      </c>
      <c r="F360" s="112">
        <v>-1.9</v>
      </c>
      <c r="G360">
        <f>F360+Input!$B$73</f>
        <v>-1.9</v>
      </c>
      <c r="H360" s="39">
        <f t="shared" si="80"/>
        <v>-1.9375000000000002</v>
      </c>
      <c r="I360" s="39">
        <f t="shared" si="68"/>
        <v>0.35142543859649128</v>
      </c>
      <c r="J360" s="39">
        <f>Input!$B$105</f>
        <v>15</v>
      </c>
      <c r="K360" s="66">
        <v>80</v>
      </c>
      <c r="L360" s="66">
        <v>80</v>
      </c>
      <c r="M360" s="19">
        <v>0</v>
      </c>
      <c r="N360" s="19">
        <v>0</v>
      </c>
      <c r="O360" s="19">
        <v>-27.527122429599256</v>
      </c>
      <c r="P360" s="19">
        <v>270.22031025082219</v>
      </c>
      <c r="Q360" s="19">
        <v>0</v>
      </c>
      <c r="R360" s="67">
        <v>0</v>
      </c>
      <c r="S360" s="67">
        <v>0</v>
      </c>
      <c r="T360" s="67">
        <v>0</v>
      </c>
      <c r="U360" s="67">
        <v>0</v>
      </c>
      <c r="V360" s="67">
        <v>0</v>
      </c>
      <c r="W360" s="67">
        <v>0</v>
      </c>
      <c r="X360" s="67">
        <v>0</v>
      </c>
      <c r="Y360" s="68">
        <v>0</v>
      </c>
      <c r="Z360" s="69">
        <v>0</v>
      </c>
      <c r="AA360" s="67">
        <v>0</v>
      </c>
      <c r="AB360" s="67">
        <v>0</v>
      </c>
      <c r="AC360" s="67">
        <v>0</v>
      </c>
      <c r="AD360" s="67">
        <v>0</v>
      </c>
      <c r="AE360" s="67">
        <v>0</v>
      </c>
      <c r="AF360" s="67">
        <v>0</v>
      </c>
      <c r="AG360" s="67">
        <v>0</v>
      </c>
      <c r="AH360" s="67">
        <v>0</v>
      </c>
      <c r="AI360" s="69">
        <f t="shared" si="88"/>
        <v>0</v>
      </c>
      <c r="AJ360" s="67">
        <f t="shared" si="88"/>
        <v>0</v>
      </c>
      <c r="AK360" s="67">
        <f t="shared" si="88"/>
        <v>0</v>
      </c>
      <c r="AL360" s="67">
        <f t="shared" si="88"/>
        <v>0</v>
      </c>
      <c r="AM360" s="67">
        <f t="shared" si="88"/>
        <v>0</v>
      </c>
      <c r="AN360" s="67">
        <f t="shared" si="88"/>
        <v>0</v>
      </c>
      <c r="AO360" s="67">
        <f t="shared" si="88"/>
        <v>0</v>
      </c>
      <c r="AP360" s="67">
        <f t="shared" si="88"/>
        <v>0</v>
      </c>
      <c r="AQ360" s="68">
        <f t="shared" si="88"/>
        <v>0</v>
      </c>
      <c r="AR360" s="70">
        <f t="shared" si="72"/>
        <v>0.5</v>
      </c>
      <c r="AS360" s="71">
        <f t="shared" si="73"/>
        <v>0.5</v>
      </c>
      <c r="AT360" s="71">
        <f t="shared" si="74"/>
        <v>1</v>
      </c>
      <c r="AU360" s="71">
        <f t="shared" si="75"/>
        <v>0.5</v>
      </c>
      <c r="AV360" s="71">
        <f t="shared" si="87"/>
        <v>0.5</v>
      </c>
      <c r="AW360" s="71">
        <f t="shared" si="87"/>
        <v>0.5</v>
      </c>
      <c r="AX360" s="71">
        <f t="shared" si="87"/>
        <v>1</v>
      </c>
      <c r="AY360" s="71">
        <f t="shared" si="69"/>
        <v>0.5</v>
      </c>
    </row>
    <row r="361" spans="1:51" x14ac:dyDescent="0.35">
      <c r="A361">
        <v>2001</v>
      </c>
      <c r="B361">
        <v>1</v>
      </c>
      <c r="C361">
        <v>15</v>
      </c>
      <c r="D361">
        <v>21</v>
      </c>
      <c r="E361">
        <v>357</v>
      </c>
      <c r="F361" s="112">
        <v>-2.1</v>
      </c>
      <c r="G361">
        <f>F361+Input!$B$73</f>
        <v>-2.1</v>
      </c>
      <c r="H361" s="39">
        <f t="shared" si="80"/>
        <v>-1.9375000000000002</v>
      </c>
      <c r="I361" s="39">
        <f t="shared" si="68"/>
        <v>0.35142543859649128</v>
      </c>
      <c r="J361" s="39">
        <f>Input!$B$105</f>
        <v>15</v>
      </c>
      <c r="K361" s="66">
        <v>82</v>
      </c>
      <c r="L361" s="66">
        <v>82</v>
      </c>
      <c r="M361" s="19">
        <v>0</v>
      </c>
      <c r="N361" s="19">
        <v>0</v>
      </c>
      <c r="O361" s="19">
        <v>-36.666665605604706</v>
      </c>
      <c r="P361" s="19">
        <v>282.73430963628579</v>
      </c>
      <c r="Q361" s="19">
        <v>0</v>
      </c>
      <c r="R361" s="67">
        <v>0</v>
      </c>
      <c r="S361" s="67">
        <v>0</v>
      </c>
      <c r="T361" s="67">
        <v>0</v>
      </c>
      <c r="U361" s="67">
        <v>0</v>
      </c>
      <c r="V361" s="67">
        <v>0</v>
      </c>
      <c r="W361" s="67">
        <v>0</v>
      </c>
      <c r="X361" s="67">
        <v>0</v>
      </c>
      <c r="Y361" s="68">
        <v>0</v>
      </c>
      <c r="Z361" s="69">
        <v>0</v>
      </c>
      <c r="AA361" s="67">
        <v>0</v>
      </c>
      <c r="AB361" s="67">
        <v>0</v>
      </c>
      <c r="AC361" s="67">
        <v>0</v>
      </c>
      <c r="AD361" s="67">
        <v>0</v>
      </c>
      <c r="AE361" s="67">
        <v>0</v>
      </c>
      <c r="AF361" s="67">
        <v>0</v>
      </c>
      <c r="AG361" s="67">
        <v>0</v>
      </c>
      <c r="AH361" s="67">
        <v>0</v>
      </c>
      <c r="AI361" s="69">
        <f t="shared" si="88"/>
        <v>0</v>
      </c>
      <c r="AJ361" s="67">
        <f t="shared" si="88"/>
        <v>0</v>
      </c>
      <c r="AK361" s="67">
        <f t="shared" si="88"/>
        <v>0</v>
      </c>
      <c r="AL361" s="67">
        <f t="shared" si="88"/>
        <v>0</v>
      </c>
      <c r="AM361" s="67">
        <f t="shared" si="88"/>
        <v>0</v>
      </c>
      <c r="AN361" s="67">
        <f t="shared" si="88"/>
        <v>0</v>
      </c>
      <c r="AO361" s="67">
        <f t="shared" si="88"/>
        <v>0</v>
      </c>
      <c r="AP361" s="67">
        <f t="shared" si="88"/>
        <v>0</v>
      </c>
      <c r="AQ361" s="68">
        <f t="shared" si="88"/>
        <v>0</v>
      </c>
      <c r="AR361" s="70">
        <f t="shared" si="72"/>
        <v>0.5</v>
      </c>
      <c r="AS361" s="71">
        <f t="shared" si="73"/>
        <v>0.5</v>
      </c>
      <c r="AT361" s="71">
        <f t="shared" si="74"/>
        <v>1</v>
      </c>
      <c r="AU361" s="71">
        <f t="shared" si="75"/>
        <v>0.5</v>
      </c>
      <c r="AV361" s="71">
        <f t="shared" si="87"/>
        <v>0.5</v>
      </c>
      <c r="AW361" s="71">
        <f t="shared" si="87"/>
        <v>0.5</v>
      </c>
      <c r="AX361" s="71">
        <f t="shared" si="87"/>
        <v>1</v>
      </c>
      <c r="AY361" s="71">
        <f t="shared" si="69"/>
        <v>0.5</v>
      </c>
    </row>
    <row r="362" spans="1:51" x14ac:dyDescent="0.35">
      <c r="A362">
        <v>2001</v>
      </c>
      <c r="B362">
        <v>1</v>
      </c>
      <c r="C362">
        <v>15</v>
      </c>
      <c r="D362">
        <v>22</v>
      </c>
      <c r="E362">
        <v>358</v>
      </c>
      <c r="F362" s="112">
        <v>-2.6</v>
      </c>
      <c r="G362">
        <f>F362+Input!$B$73</f>
        <v>-2.6</v>
      </c>
      <c r="H362" s="39">
        <f t="shared" si="80"/>
        <v>-1.9375000000000002</v>
      </c>
      <c r="I362" s="39">
        <f t="shared" si="68"/>
        <v>0.35142543859649128</v>
      </c>
      <c r="J362" s="39">
        <f>Input!$B$105</f>
        <v>15</v>
      </c>
      <c r="K362" s="66">
        <v>83</v>
      </c>
      <c r="L362" s="66">
        <v>83</v>
      </c>
      <c r="M362" s="19">
        <v>0</v>
      </c>
      <c r="N362" s="19">
        <v>0</v>
      </c>
      <c r="O362" s="19">
        <v>-45.312409764692013</v>
      </c>
      <c r="P362" s="19">
        <v>297.34081461523124</v>
      </c>
      <c r="Q362" s="19">
        <v>0</v>
      </c>
      <c r="R362" s="67">
        <v>0</v>
      </c>
      <c r="S362" s="67">
        <v>0</v>
      </c>
      <c r="T362" s="67">
        <v>0</v>
      </c>
      <c r="U362" s="67">
        <v>0</v>
      </c>
      <c r="V362" s="67">
        <v>0</v>
      </c>
      <c r="W362" s="67">
        <v>0</v>
      </c>
      <c r="X362" s="67">
        <v>0</v>
      </c>
      <c r="Y362" s="68">
        <v>0</v>
      </c>
      <c r="Z362" s="69">
        <v>0</v>
      </c>
      <c r="AA362" s="67">
        <v>0</v>
      </c>
      <c r="AB362" s="67">
        <v>0</v>
      </c>
      <c r="AC362" s="67">
        <v>0</v>
      </c>
      <c r="AD362" s="67">
        <v>0</v>
      </c>
      <c r="AE362" s="67">
        <v>0</v>
      </c>
      <c r="AF362" s="67">
        <v>0</v>
      </c>
      <c r="AG362" s="67">
        <v>0</v>
      </c>
      <c r="AH362" s="67">
        <v>0</v>
      </c>
      <c r="AI362" s="69">
        <f t="shared" si="88"/>
        <v>0</v>
      </c>
      <c r="AJ362" s="67">
        <f t="shared" si="88"/>
        <v>0</v>
      </c>
      <c r="AK362" s="67">
        <f t="shared" si="88"/>
        <v>0</v>
      </c>
      <c r="AL362" s="67">
        <f t="shared" si="88"/>
        <v>0</v>
      </c>
      <c r="AM362" s="67">
        <f t="shared" si="88"/>
        <v>0</v>
      </c>
      <c r="AN362" s="67">
        <f t="shared" si="88"/>
        <v>0</v>
      </c>
      <c r="AO362" s="67">
        <f t="shared" si="88"/>
        <v>0</v>
      </c>
      <c r="AP362" s="67">
        <f t="shared" si="88"/>
        <v>0</v>
      </c>
      <c r="AQ362" s="68">
        <f t="shared" si="88"/>
        <v>0</v>
      </c>
      <c r="AR362" s="70">
        <f t="shared" si="72"/>
        <v>0.5</v>
      </c>
      <c r="AS362" s="71">
        <f t="shared" si="73"/>
        <v>0.5</v>
      </c>
      <c r="AT362" s="71">
        <f t="shared" si="74"/>
        <v>1</v>
      </c>
      <c r="AU362" s="71">
        <f t="shared" si="75"/>
        <v>0.5</v>
      </c>
      <c r="AV362" s="71">
        <f t="shared" si="87"/>
        <v>0.5</v>
      </c>
      <c r="AW362" s="71">
        <f t="shared" si="87"/>
        <v>0.5</v>
      </c>
      <c r="AX362" s="71">
        <f t="shared" si="87"/>
        <v>1</v>
      </c>
      <c r="AY362" s="71">
        <f t="shared" si="69"/>
        <v>0.5</v>
      </c>
    </row>
    <row r="363" spans="1:51" x14ac:dyDescent="0.35">
      <c r="A363">
        <v>2001</v>
      </c>
      <c r="B363">
        <v>1</v>
      </c>
      <c r="C363">
        <v>15</v>
      </c>
      <c r="D363">
        <v>23</v>
      </c>
      <c r="E363">
        <v>359</v>
      </c>
      <c r="F363" s="112">
        <v>-3</v>
      </c>
      <c r="G363">
        <f>F363+Input!$B$73</f>
        <v>-3</v>
      </c>
      <c r="H363" s="39">
        <f t="shared" si="80"/>
        <v>-1.9375000000000002</v>
      </c>
      <c r="I363" s="39">
        <f t="shared" si="68"/>
        <v>0.35142543859649128</v>
      </c>
      <c r="J363" s="39">
        <f>Input!$B$105</f>
        <v>15</v>
      </c>
      <c r="K363" s="66">
        <v>84</v>
      </c>
      <c r="L363" s="66">
        <v>84</v>
      </c>
      <c r="M363" s="19">
        <v>0</v>
      </c>
      <c r="N363" s="19">
        <v>0</v>
      </c>
      <c r="O363" s="19">
        <v>-52.730250937771849</v>
      </c>
      <c r="P363" s="19">
        <v>315.50647524260728</v>
      </c>
      <c r="Q363" s="19">
        <v>0</v>
      </c>
      <c r="R363" s="67">
        <v>0</v>
      </c>
      <c r="S363" s="67">
        <v>0</v>
      </c>
      <c r="T363" s="67">
        <v>0</v>
      </c>
      <c r="U363" s="67">
        <v>0</v>
      </c>
      <c r="V363" s="67">
        <v>0</v>
      </c>
      <c r="W363" s="67">
        <v>0</v>
      </c>
      <c r="X363" s="67">
        <v>0</v>
      </c>
      <c r="Y363" s="68">
        <v>0</v>
      </c>
      <c r="Z363" s="69">
        <v>0</v>
      </c>
      <c r="AA363" s="67">
        <v>0</v>
      </c>
      <c r="AB363" s="67">
        <v>0</v>
      </c>
      <c r="AC363" s="67">
        <v>0</v>
      </c>
      <c r="AD363" s="67">
        <v>0</v>
      </c>
      <c r="AE363" s="67">
        <v>0</v>
      </c>
      <c r="AF363" s="67">
        <v>0</v>
      </c>
      <c r="AG363" s="67">
        <v>0</v>
      </c>
      <c r="AH363" s="67">
        <v>0</v>
      </c>
      <c r="AI363" s="69">
        <f t="shared" si="88"/>
        <v>0</v>
      </c>
      <c r="AJ363" s="67">
        <f t="shared" si="88"/>
        <v>0</v>
      </c>
      <c r="AK363" s="67">
        <f t="shared" si="88"/>
        <v>0</v>
      </c>
      <c r="AL363" s="67">
        <f t="shared" si="88"/>
        <v>0</v>
      </c>
      <c r="AM363" s="67">
        <f t="shared" si="88"/>
        <v>0</v>
      </c>
      <c r="AN363" s="67">
        <f t="shared" si="88"/>
        <v>0</v>
      </c>
      <c r="AO363" s="67">
        <f t="shared" si="88"/>
        <v>0</v>
      </c>
      <c r="AP363" s="67">
        <f t="shared" si="88"/>
        <v>0</v>
      </c>
      <c r="AQ363" s="68">
        <f t="shared" si="88"/>
        <v>0</v>
      </c>
      <c r="AR363" s="70">
        <f t="shared" si="72"/>
        <v>0.5</v>
      </c>
      <c r="AS363" s="71">
        <f t="shared" si="73"/>
        <v>0.5</v>
      </c>
      <c r="AT363" s="71">
        <f t="shared" si="74"/>
        <v>1</v>
      </c>
      <c r="AU363" s="71">
        <f t="shared" si="75"/>
        <v>0.5</v>
      </c>
      <c r="AV363" s="71">
        <f t="shared" si="87"/>
        <v>0.5</v>
      </c>
      <c r="AW363" s="71">
        <f t="shared" si="87"/>
        <v>0.5</v>
      </c>
      <c r="AX363" s="71">
        <f t="shared" si="87"/>
        <v>1</v>
      </c>
      <c r="AY363" s="71">
        <f t="shared" si="69"/>
        <v>0.5</v>
      </c>
    </row>
    <row r="364" spans="1:51" x14ac:dyDescent="0.35">
      <c r="A364">
        <v>2001</v>
      </c>
      <c r="B364">
        <v>1</v>
      </c>
      <c r="C364">
        <v>15</v>
      </c>
      <c r="D364">
        <v>24</v>
      </c>
      <c r="E364">
        <v>360</v>
      </c>
      <c r="F364" s="112">
        <v>-4.2</v>
      </c>
      <c r="G364">
        <f>F364+Input!$B$73</f>
        <v>-4.2</v>
      </c>
      <c r="H364" s="39">
        <f>AVERAGE(G341:G364)</f>
        <v>-2.0541666666666667</v>
      </c>
      <c r="I364" s="39">
        <f t="shared" si="68"/>
        <v>-0.46557017543859658</v>
      </c>
      <c r="J364" s="39">
        <f>Input!$B$105</f>
        <v>15</v>
      </c>
      <c r="K364" s="66">
        <v>89</v>
      </c>
      <c r="L364" s="66">
        <v>89</v>
      </c>
      <c r="M364" s="19">
        <v>0</v>
      </c>
      <c r="N364" s="19">
        <v>0</v>
      </c>
      <c r="O364" s="19">
        <v>-57.768632256476323</v>
      </c>
      <c r="P364" s="19">
        <v>338.53167382939597</v>
      </c>
      <c r="Q364" s="19">
        <v>0</v>
      </c>
      <c r="R364" s="67">
        <v>0</v>
      </c>
      <c r="S364" s="67">
        <v>0</v>
      </c>
      <c r="T364" s="67">
        <v>0</v>
      </c>
      <c r="U364" s="67">
        <v>0</v>
      </c>
      <c r="V364" s="67">
        <v>0</v>
      </c>
      <c r="W364" s="67">
        <v>0</v>
      </c>
      <c r="X364" s="67">
        <v>0</v>
      </c>
      <c r="Y364" s="68">
        <v>0</v>
      </c>
      <c r="Z364" s="69">
        <v>0</v>
      </c>
      <c r="AA364" s="67">
        <v>0</v>
      </c>
      <c r="AB364" s="67">
        <v>0</v>
      </c>
      <c r="AC364" s="67">
        <v>0</v>
      </c>
      <c r="AD364" s="67">
        <v>0</v>
      </c>
      <c r="AE364" s="67">
        <v>0</v>
      </c>
      <c r="AF364" s="67">
        <v>0</v>
      </c>
      <c r="AG364" s="67">
        <v>0</v>
      </c>
      <c r="AH364" s="67">
        <v>0</v>
      </c>
      <c r="AI364" s="69">
        <f t="shared" si="88"/>
        <v>0</v>
      </c>
      <c r="AJ364" s="67">
        <f t="shared" si="88"/>
        <v>0</v>
      </c>
      <c r="AK364" s="67">
        <f t="shared" si="88"/>
        <v>0</v>
      </c>
      <c r="AL364" s="67">
        <f t="shared" si="88"/>
        <v>0</v>
      </c>
      <c r="AM364" s="67">
        <f t="shared" si="88"/>
        <v>0</v>
      </c>
      <c r="AN364" s="67">
        <f t="shared" si="88"/>
        <v>0</v>
      </c>
      <c r="AO364" s="67">
        <f t="shared" si="88"/>
        <v>0</v>
      </c>
      <c r="AP364" s="67">
        <f t="shared" si="88"/>
        <v>0</v>
      </c>
      <c r="AQ364" s="68">
        <f t="shared" si="88"/>
        <v>0</v>
      </c>
      <c r="AR364" s="70">
        <f t="shared" si="72"/>
        <v>0.5</v>
      </c>
      <c r="AS364" s="71">
        <f t="shared" si="73"/>
        <v>0.5</v>
      </c>
      <c r="AT364" s="71">
        <f t="shared" si="74"/>
        <v>1</v>
      </c>
      <c r="AU364" s="71">
        <f t="shared" si="75"/>
        <v>0.5</v>
      </c>
      <c r="AV364" s="71">
        <f t="shared" si="87"/>
        <v>0.5</v>
      </c>
      <c r="AW364" s="71">
        <f t="shared" si="87"/>
        <v>0.5</v>
      </c>
      <c r="AX364" s="71">
        <f t="shared" si="87"/>
        <v>1</v>
      </c>
      <c r="AY364" s="71">
        <f t="shared" si="69"/>
        <v>0.5</v>
      </c>
    </row>
    <row r="365" spans="1:51" x14ac:dyDescent="0.35">
      <c r="A365">
        <v>2001</v>
      </c>
      <c r="B365">
        <v>1</v>
      </c>
      <c r="C365">
        <v>16</v>
      </c>
      <c r="D365">
        <v>1</v>
      </c>
      <c r="E365">
        <v>361</v>
      </c>
      <c r="F365" s="112">
        <v>-4.0999999999999996</v>
      </c>
      <c r="G365">
        <f>F365+Input!$B$73</f>
        <v>-4.0999999999999996</v>
      </c>
      <c r="H365" s="39">
        <f>H364</f>
        <v>-2.0541666666666667</v>
      </c>
      <c r="I365" s="39">
        <f t="shared" ref="I365:I428" si="89">(H365+0.8*H341+0.6*H317+0.5*H293+0.4*H269+0.3*H245+0.2*H221)/3.8</f>
        <v>-0.46557017543859658</v>
      </c>
      <c r="J365" s="39">
        <f>Input!$B$105</f>
        <v>15</v>
      </c>
      <c r="K365" s="66">
        <v>89</v>
      </c>
      <c r="L365" s="66">
        <v>89</v>
      </c>
      <c r="M365" s="19">
        <v>0</v>
      </c>
      <c r="N365" s="19">
        <v>0</v>
      </c>
      <c r="O365" s="19">
        <v>-59.077256616537454</v>
      </c>
      <c r="P365" s="19">
        <v>5.2825171716896229</v>
      </c>
      <c r="Q365" s="19">
        <v>0</v>
      </c>
      <c r="R365" s="67">
        <v>0</v>
      </c>
      <c r="S365" s="67">
        <v>0</v>
      </c>
      <c r="T365" s="67">
        <v>0</v>
      </c>
      <c r="U365" s="67">
        <v>0</v>
      </c>
      <c r="V365" s="67">
        <v>0</v>
      </c>
      <c r="W365" s="67">
        <v>0</v>
      </c>
      <c r="X365" s="67">
        <v>0</v>
      </c>
      <c r="Y365" s="68">
        <v>0</v>
      </c>
      <c r="Z365" s="69">
        <v>0</v>
      </c>
      <c r="AA365" s="67">
        <v>0</v>
      </c>
      <c r="AB365" s="67">
        <v>0</v>
      </c>
      <c r="AC365" s="67">
        <v>0</v>
      </c>
      <c r="AD365" s="67">
        <v>0</v>
      </c>
      <c r="AE365" s="67">
        <v>0</v>
      </c>
      <c r="AF365" s="67">
        <v>0</v>
      </c>
      <c r="AG365" s="67">
        <v>0</v>
      </c>
      <c r="AH365" s="67">
        <v>0</v>
      </c>
      <c r="AI365" s="69">
        <f t="shared" si="88"/>
        <v>0</v>
      </c>
      <c r="AJ365" s="67">
        <f t="shared" si="88"/>
        <v>0</v>
      </c>
      <c r="AK365" s="67">
        <f t="shared" si="88"/>
        <v>0</v>
      </c>
      <c r="AL365" s="67">
        <f t="shared" si="88"/>
        <v>0</v>
      </c>
      <c r="AM365" s="67">
        <f t="shared" si="88"/>
        <v>0</v>
      </c>
      <c r="AN365" s="67">
        <f t="shared" si="88"/>
        <v>0</v>
      </c>
      <c r="AO365" s="67">
        <f t="shared" si="88"/>
        <v>0</v>
      </c>
      <c r="AP365" s="67">
        <f t="shared" si="88"/>
        <v>0</v>
      </c>
      <c r="AQ365" s="68">
        <f t="shared" si="88"/>
        <v>0</v>
      </c>
      <c r="AR365" s="70">
        <f t="shared" si="72"/>
        <v>0.5</v>
      </c>
      <c r="AS365" s="71">
        <f t="shared" si="73"/>
        <v>0.1</v>
      </c>
      <c r="AT365" s="71">
        <f t="shared" si="74"/>
        <v>0.5</v>
      </c>
      <c r="AU365" s="71">
        <f t="shared" si="75"/>
        <v>0.5</v>
      </c>
      <c r="AV365" s="71">
        <f t="shared" si="87"/>
        <v>0.5</v>
      </c>
      <c r="AW365" s="71">
        <f t="shared" si="87"/>
        <v>0.1</v>
      </c>
      <c r="AX365" s="71">
        <f t="shared" si="87"/>
        <v>0.5</v>
      </c>
      <c r="AY365" s="71">
        <f t="shared" ref="AY365:AY428" si="90">AY197</f>
        <v>0.5</v>
      </c>
    </row>
    <row r="366" spans="1:51" x14ac:dyDescent="0.35">
      <c r="A366">
        <v>2001</v>
      </c>
      <c r="B366">
        <v>1</v>
      </c>
      <c r="C366">
        <v>16</v>
      </c>
      <c r="D366">
        <v>2</v>
      </c>
      <c r="E366">
        <v>362</v>
      </c>
      <c r="F366" s="112">
        <v>-4.3</v>
      </c>
      <c r="G366">
        <f>F366+Input!$B$73</f>
        <v>-4.3</v>
      </c>
      <c r="H366" s="39">
        <f t="shared" ref="H366:H387" si="91">H365</f>
        <v>-2.0541666666666667</v>
      </c>
      <c r="I366" s="39">
        <f t="shared" si="89"/>
        <v>-0.46557017543859658</v>
      </c>
      <c r="J366" s="39">
        <f>Input!$B$105</f>
        <v>15</v>
      </c>
      <c r="K366" s="66">
        <v>88</v>
      </c>
      <c r="L366" s="66">
        <v>88</v>
      </c>
      <c r="M366" s="19">
        <v>0</v>
      </c>
      <c r="N366" s="19">
        <v>0</v>
      </c>
      <c r="O366" s="19">
        <v>-56.043456255987209</v>
      </c>
      <c r="P366" s="19">
        <v>30.748476508205567</v>
      </c>
      <c r="Q366" s="19">
        <v>0</v>
      </c>
      <c r="R366" s="67">
        <v>0</v>
      </c>
      <c r="S366" s="67">
        <v>0</v>
      </c>
      <c r="T366" s="67">
        <v>0</v>
      </c>
      <c r="U366" s="67">
        <v>0</v>
      </c>
      <c r="V366" s="67">
        <v>0</v>
      </c>
      <c r="W366" s="67">
        <v>0</v>
      </c>
      <c r="X366" s="67">
        <v>0</v>
      </c>
      <c r="Y366" s="68">
        <v>0</v>
      </c>
      <c r="Z366" s="69">
        <v>0</v>
      </c>
      <c r="AA366" s="67">
        <v>0</v>
      </c>
      <c r="AB366" s="67">
        <v>0</v>
      </c>
      <c r="AC366" s="67">
        <v>0</v>
      </c>
      <c r="AD366" s="67">
        <v>0</v>
      </c>
      <c r="AE366" s="67">
        <v>0</v>
      </c>
      <c r="AF366" s="67">
        <v>0</v>
      </c>
      <c r="AG366" s="67">
        <v>0</v>
      </c>
      <c r="AH366" s="67">
        <v>0</v>
      </c>
      <c r="AI366" s="69">
        <f t="shared" si="88"/>
        <v>0</v>
      </c>
      <c r="AJ366" s="67">
        <f t="shared" si="88"/>
        <v>0</v>
      </c>
      <c r="AK366" s="67">
        <f t="shared" si="88"/>
        <v>0</v>
      </c>
      <c r="AL366" s="67">
        <f t="shared" si="88"/>
        <v>0</v>
      </c>
      <c r="AM366" s="67">
        <f t="shared" si="88"/>
        <v>0</v>
      </c>
      <c r="AN366" s="67">
        <f t="shared" si="88"/>
        <v>0</v>
      </c>
      <c r="AO366" s="67">
        <f t="shared" si="88"/>
        <v>0</v>
      </c>
      <c r="AP366" s="67">
        <f t="shared" si="88"/>
        <v>0</v>
      </c>
      <c r="AQ366" s="68">
        <f t="shared" si="88"/>
        <v>0</v>
      </c>
      <c r="AR366" s="70">
        <f t="shared" si="72"/>
        <v>0.5</v>
      </c>
      <c r="AS366" s="71">
        <f t="shared" si="73"/>
        <v>0.1</v>
      </c>
      <c r="AT366" s="71">
        <f t="shared" si="74"/>
        <v>0.5</v>
      </c>
      <c r="AU366" s="71">
        <f t="shared" si="75"/>
        <v>0.5</v>
      </c>
      <c r="AV366" s="71">
        <f t="shared" si="87"/>
        <v>0.5</v>
      </c>
      <c r="AW366" s="71">
        <f t="shared" si="87"/>
        <v>0.1</v>
      </c>
      <c r="AX366" s="71">
        <f t="shared" si="87"/>
        <v>0.5</v>
      </c>
      <c r="AY366" s="71">
        <f t="shared" si="90"/>
        <v>0.5</v>
      </c>
    </row>
    <row r="367" spans="1:51" x14ac:dyDescent="0.35">
      <c r="A367">
        <v>2001</v>
      </c>
      <c r="B367">
        <v>1</v>
      </c>
      <c r="C367">
        <v>16</v>
      </c>
      <c r="D367">
        <v>3</v>
      </c>
      <c r="E367">
        <v>363</v>
      </c>
      <c r="F367" s="112">
        <v>-4.3</v>
      </c>
      <c r="G367">
        <f>F367+Input!$B$73</f>
        <v>-4.3</v>
      </c>
      <c r="H367" s="39">
        <f t="shared" si="91"/>
        <v>-2.0541666666666667</v>
      </c>
      <c r="I367" s="39">
        <f t="shared" si="89"/>
        <v>-0.46557017543859658</v>
      </c>
      <c r="J367" s="39">
        <f>Input!$B$105</f>
        <v>15</v>
      </c>
      <c r="K367" s="66">
        <v>87</v>
      </c>
      <c r="L367" s="66">
        <v>87</v>
      </c>
      <c r="M367" s="19">
        <v>0</v>
      </c>
      <c r="N367" s="19">
        <v>0</v>
      </c>
      <c r="O367" s="19">
        <v>-49.948314949256662</v>
      </c>
      <c r="P367" s="19">
        <v>51.811258574102908</v>
      </c>
      <c r="Q367" s="19">
        <v>0</v>
      </c>
      <c r="R367" s="67">
        <v>0</v>
      </c>
      <c r="S367" s="67">
        <v>0</v>
      </c>
      <c r="T367" s="67">
        <v>0</v>
      </c>
      <c r="U367" s="67">
        <v>0</v>
      </c>
      <c r="V367" s="67">
        <v>0</v>
      </c>
      <c r="W367" s="67">
        <v>0</v>
      </c>
      <c r="X367" s="67">
        <v>0</v>
      </c>
      <c r="Y367" s="68">
        <v>0</v>
      </c>
      <c r="Z367" s="69">
        <v>0</v>
      </c>
      <c r="AA367" s="67">
        <v>0</v>
      </c>
      <c r="AB367" s="67">
        <v>0</v>
      </c>
      <c r="AC367" s="67">
        <v>0</v>
      </c>
      <c r="AD367" s="67">
        <v>0</v>
      </c>
      <c r="AE367" s="67">
        <v>0</v>
      </c>
      <c r="AF367" s="67">
        <v>0</v>
      </c>
      <c r="AG367" s="67">
        <v>0</v>
      </c>
      <c r="AH367" s="67">
        <v>0</v>
      </c>
      <c r="AI367" s="69">
        <f t="shared" si="88"/>
        <v>0</v>
      </c>
      <c r="AJ367" s="67">
        <f t="shared" si="88"/>
        <v>0</v>
      </c>
      <c r="AK367" s="67">
        <f t="shared" si="88"/>
        <v>0</v>
      </c>
      <c r="AL367" s="67">
        <f t="shared" si="88"/>
        <v>0</v>
      </c>
      <c r="AM367" s="67">
        <f t="shared" si="88"/>
        <v>0</v>
      </c>
      <c r="AN367" s="67">
        <f t="shared" si="88"/>
        <v>0</v>
      </c>
      <c r="AO367" s="67">
        <f t="shared" si="88"/>
        <v>0</v>
      </c>
      <c r="AP367" s="67">
        <f t="shared" si="88"/>
        <v>0</v>
      </c>
      <c r="AQ367" s="68">
        <f t="shared" si="88"/>
        <v>0</v>
      </c>
      <c r="AR367" s="70">
        <f t="shared" si="72"/>
        <v>0.5</v>
      </c>
      <c r="AS367" s="71">
        <f t="shared" si="73"/>
        <v>0.1</v>
      </c>
      <c r="AT367" s="71">
        <f t="shared" si="74"/>
        <v>0.5</v>
      </c>
      <c r="AU367" s="71">
        <f t="shared" si="75"/>
        <v>0.5</v>
      </c>
      <c r="AV367" s="71">
        <f t="shared" si="87"/>
        <v>0.5</v>
      </c>
      <c r="AW367" s="71">
        <f t="shared" si="87"/>
        <v>0.1</v>
      </c>
      <c r="AX367" s="71">
        <f t="shared" si="87"/>
        <v>0.5</v>
      </c>
      <c r="AY367" s="71">
        <f t="shared" si="90"/>
        <v>0.5</v>
      </c>
    </row>
    <row r="368" spans="1:51" x14ac:dyDescent="0.35">
      <c r="A368">
        <v>2001</v>
      </c>
      <c r="B368">
        <v>1</v>
      </c>
      <c r="C368">
        <v>16</v>
      </c>
      <c r="D368">
        <v>4</v>
      </c>
      <c r="E368">
        <v>364</v>
      </c>
      <c r="F368" s="112">
        <v>-4.7</v>
      </c>
      <c r="G368">
        <f>F368+Input!$B$73</f>
        <v>-4.7</v>
      </c>
      <c r="H368" s="39">
        <f t="shared" si="91"/>
        <v>-2.0541666666666667</v>
      </c>
      <c r="I368" s="39">
        <f t="shared" si="89"/>
        <v>-0.46557017543859658</v>
      </c>
      <c r="J368" s="39">
        <f>Input!$B$105</f>
        <v>15</v>
      </c>
      <c r="K368" s="66">
        <v>87</v>
      </c>
      <c r="L368" s="66">
        <v>87</v>
      </c>
      <c r="M368" s="19">
        <v>0</v>
      </c>
      <c r="N368" s="19">
        <v>0</v>
      </c>
      <c r="O368" s="19">
        <v>-41.962275729394079</v>
      </c>
      <c r="P368" s="19">
        <v>68.422680747059815</v>
      </c>
      <c r="Q368" s="19">
        <v>0</v>
      </c>
      <c r="R368" s="67">
        <v>0</v>
      </c>
      <c r="S368" s="67">
        <v>0</v>
      </c>
      <c r="T368" s="67">
        <v>0</v>
      </c>
      <c r="U368" s="67">
        <v>0</v>
      </c>
      <c r="V368" s="67">
        <v>0</v>
      </c>
      <c r="W368" s="67">
        <v>0</v>
      </c>
      <c r="X368" s="67">
        <v>0</v>
      </c>
      <c r="Y368" s="68">
        <v>0</v>
      </c>
      <c r="Z368" s="69">
        <v>0</v>
      </c>
      <c r="AA368" s="67">
        <v>0</v>
      </c>
      <c r="AB368" s="67">
        <v>0</v>
      </c>
      <c r="AC368" s="67">
        <v>0</v>
      </c>
      <c r="AD368" s="67">
        <v>0</v>
      </c>
      <c r="AE368" s="67">
        <v>0</v>
      </c>
      <c r="AF368" s="67">
        <v>0</v>
      </c>
      <c r="AG368" s="67">
        <v>0</v>
      </c>
      <c r="AH368" s="67">
        <v>0</v>
      </c>
      <c r="AI368" s="69">
        <f t="shared" si="88"/>
        <v>0</v>
      </c>
      <c r="AJ368" s="67">
        <f t="shared" si="88"/>
        <v>0</v>
      </c>
      <c r="AK368" s="67">
        <f t="shared" si="88"/>
        <v>0</v>
      </c>
      <c r="AL368" s="67">
        <f t="shared" si="88"/>
        <v>0</v>
      </c>
      <c r="AM368" s="67">
        <f t="shared" si="88"/>
        <v>0</v>
      </c>
      <c r="AN368" s="67">
        <f t="shared" si="88"/>
        <v>0</v>
      </c>
      <c r="AO368" s="67">
        <f t="shared" si="88"/>
        <v>0</v>
      </c>
      <c r="AP368" s="67">
        <f t="shared" si="88"/>
        <v>0</v>
      </c>
      <c r="AQ368" s="68">
        <f t="shared" si="88"/>
        <v>0</v>
      </c>
      <c r="AR368" s="70">
        <f t="shared" si="72"/>
        <v>0.5</v>
      </c>
      <c r="AS368" s="71">
        <f t="shared" si="73"/>
        <v>0.1</v>
      </c>
      <c r="AT368" s="71">
        <f t="shared" si="74"/>
        <v>0.5</v>
      </c>
      <c r="AU368" s="71">
        <f t="shared" si="75"/>
        <v>0.5</v>
      </c>
      <c r="AV368" s="71">
        <f t="shared" si="87"/>
        <v>0.5</v>
      </c>
      <c r="AW368" s="71">
        <f t="shared" si="87"/>
        <v>0.1</v>
      </c>
      <c r="AX368" s="71">
        <f t="shared" si="87"/>
        <v>0.5</v>
      </c>
      <c r="AY368" s="71">
        <f t="shared" si="90"/>
        <v>0.5</v>
      </c>
    </row>
    <row r="369" spans="1:51" x14ac:dyDescent="0.35">
      <c r="A369">
        <v>2001</v>
      </c>
      <c r="B369">
        <v>1</v>
      </c>
      <c r="C369">
        <v>16</v>
      </c>
      <c r="D369">
        <v>5</v>
      </c>
      <c r="E369">
        <v>365</v>
      </c>
      <c r="F369" s="112">
        <v>-4.9000000000000004</v>
      </c>
      <c r="G369">
        <f>F369+Input!$B$73</f>
        <v>-4.9000000000000004</v>
      </c>
      <c r="H369" s="39">
        <f t="shared" si="91"/>
        <v>-2.0541666666666667</v>
      </c>
      <c r="I369" s="39">
        <f t="shared" si="89"/>
        <v>-0.46557017543859658</v>
      </c>
      <c r="J369" s="39">
        <f>Input!$B$105</f>
        <v>15</v>
      </c>
      <c r="K369" s="66">
        <v>87</v>
      </c>
      <c r="L369" s="66">
        <v>87</v>
      </c>
      <c r="M369" s="19">
        <v>0</v>
      </c>
      <c r="N369" s="19">
        <v>0</v>
      </c>
      <c r="O369" s="19">
        <v>-33.065020141158968</v>
      </c>
      <c r="P369" s="19">
        <v>82.08571449051</v>
      </c>
      <c r="Q369" s="19">
        <v>0</v>
      </c>
      <c r="R369" s="67">
        <v>0</v>
      </c>
      <c r="S369" s="67">
        <v>0</v>
      </c>
      <c r="T369" s="67">
        <v>0</v>
      </c>
      <c r="U369" s="67">
        <v>0</v>
      </c>
      <c r="V369" s="67">
        <v>0</v>
      </c>
      <c r="W369" s="67">
        <v>0</v>
      </c>
      <c r="X369" s="67">
        <v>0</v>
      </c>
      <c r="Y369" s="68">
        <v>0</v>
      </c>
      <c r="Z369" s="69">
        <v>0</v>
      </c>
      <c r="AA369" s="67">
        <v>0</v>
      </c>
      <c r="AB369" s="67">
        <v>0</v>
      </c>
      <c r="AC369" s="67">
        <v>0</v>
      </c>
      <c r="AD369" s="67">
        <v>0</v>
      </c>
      <c r="AE369" s="67">
        <v>0</v>
      </c>
      <c r="AF369" s="67">
        <v>0</v>
      </c>
      <c r="AG369" s="67">
        <v>0</v>
      </c>
      <c r="AH369" s="67">
        <v>0</v>
      </c>
      <c r="AI369" s="69">
        <f t="shared" si="88"/>
        <v>0</v>
      </c>
      <c r="AJ369" s="67">
        <f t="shared" si="88"/>
        <v>0</v>
      </c>
      <c r="AK369" s="67">
        <f t="shared" si="88"/>
        <v>0</v>
      </c>
      <c r="AL369" s="67">
        <f t="shared" si="88"/>
        <v>0</v>
      </c>
      <c r="AM369" s="67">
        <f t="shared" si="88"/>
        <v>0</v>
      </c>
      <c r="AN369" s="67">
        <f t="shared" si="88"/>
        <v>0</v>
      </c>
      <c r="AO369" s="67">
        <f t="shared" si="88"/>
        <v>0</v>
      </c>
      <c r="AP369" s="67">
        <f t="shared" si="88"/>
        <v>0</v>
      </c>
      <c r="AQ369" s="68">
        <f t="shared" si="88"/>
        <v>0</v>
      </c>
      <c r="AR369" s="70">
        <f t="shared" si="72"/>
        <v>0.5</v>
      </c>
      <c r="AS369" s="71">
        <f t="shared" si="73"/>
        <v>0.1</v>
      </c>
      <c r="AT369" s="71">
        <f t="shared" si="74"/>
        <v>0.5</v>
      </c>
      <c r="AU369" s="71">
        <f t="shared" si="75"/>
        <v>0.5</v>
      </c>
      <c r="AV369" s="71">
        <f t="shared" si="87"/>
        <v>0.5</v>
      </c>
      <c r="AW369" s="71">
        <f t="shared" si="87"/>
        <v>0.1</v>
      </c>
      <c r="AX369" s="71">
        <f t="shared" si="87"/>
        <v>0.5</v>
      </c>
      <c r="AY369" s="71">
        <f t="shared" si="90"/>
        <v>0.5</v>
      </c>
    </row>
    <row r="370" spans="1:51" x14ac:dyDescent="0.35">
      <c r="A370">
        <v>2001</v>
      </c>
      <c r="B370">
        <v>1</v>
      </c>
      <c r="C370">
        <v>16</v>
      </c>
      <c r="D370">
        <v>6</v>
      </c>
      <c r="E370">
        <v>366</v>
      </c>
      <c r="F370" s="112">
        <v>-4.9000000000000004</v>
      </c>
      <c r="G370">
        <f>F370+Input!$B$73</f>
        <v>-4.9000000000000004</v>
      </c>
      <c r="H370" s="39">
        <f t="shared" si="91"/>
        <v>-2.0541666666666667</v>
      </c>
      <c r="I370" s="39">
        <f t="shared" si="89"/>
        <v>-0.46557017543859658</v>
      </c>
      <c r="J370" s="39">
        <f>Input!$B$105</f>
        <v>15</v>
      </c>
      <c r="K370" s="66">
        <v>87</v>
      </c>
      <c r="L370" s="66">
        <v>87</v>
      </c>
      <c r="M370" s="19">
        <v>0</v>
      </c>
      <c r="N370" s="19">
        <v>0</v>
      </c>
      <c r="O370" s="19">
        <v>-23.872188599959674</v>
      </c>
      <c r="P370" s="19">
        <v>94.113259602060978</v>
      </c>
      <c r="Q370" s="19">
        <v>0</v>
      </c>
      <c r="R370" s="67">
        <v>0</v>
      </c>
      <c r="S370" s="67">
        <v>0</v>
      </c>
      <c r="T370" s="67">
        <v>0</v>
      </c>
      <c r="U370" s="67">
        <v>0</v>
      </c>
      <c r="V370" s="67">
        <v>0</v>
      </c>
      <c r="W370" s="67">
        <v>0</v>
      </c>
      <c r="X370" s="67">
        <v>0</v>
      </c>
      <c r="Y370" s="68">
        <v>0</v>
      </c>
      <c r="Z370" s="69">
        <v>0</v>
      </c>
      <c r="AA370" s="67">
        <v>0</v>
      </c>
      <c r="AB370" s="67">
        <v>0</v>
      </c>
      <c r="AC370" s="67">
        <v>0</v>
      </c>
      <c r="AD370" s="67">
        <v>0</v>
      </c>
      <c r="AE370" s="67">
        <v>0</v>
      </c>
      <c r="AF370" s="67">
        <v>0</v>
      </c>
      <c r="AG370" s="67">
        <v>0</v>
      </c>
      <c r="AH370" s="67">
        <v>0</v>
      </c>
      <c r="AI370" s="69">
        <f t="shared" si="88"/>
        <v>0</v>
      </c>
      <c r="AJ370" s="67">
        <f t="shared" si="88"/>
        <v>0</v>
      </c>
      <c r="AK370" s="67">
        <f t="shared" si="88"/>
        <v>0</v>
      </c>
      <c r="AL370" s="67">
        <f t="shared" si="88"/>
        <v>0</v>
      </c>
      <c r="AM370" s="67">
        <f t="shared" si="88"/>
        <v>0</v>
      </c>
      <c r="AN370" s="67">
        <f t="shared" si="88"/>
        <v>0</v>
      </c>
      <c r="AO370" s="67">
        <f t="shared" si="88"/>
        <v>0</v>
      </c>
      <c r="AP370" s="67">
        <f t="shared" si="88"/>
        <v>0</v>
      </c>
      <c r="AQ370" s="68">
        <f t="shared" si="88"/>
        <v>0</v>
      </c>
      <c r="AR370" s="70">
        <f t="shared" si="72"/>
        <v>0.5</v>
      </c>
      <c r="AS370" s="71">
        <f t="shared" si="73"/>
        <v>0.1</v>
      </c>
      <c r="AT370" s="71">
        <f t="shared" si="74"/>
        <v>0.5</v>
      </c>
      <c r="AU370" s="71">
        <f t="shared" si="75"/>
        <v>0.5</v>
      </c>
      <c r="AV370" s="71">
        <f t="shared" si="87"/>
        <v>0.5</v>
      </c>
      <c r="AW370" s="71">
        <f t="shared" si="87"/>
        <v>0.1</v>
      </c>
      <c r="AX370" s="71">
        <f t="shared" si="87"/>
        <v>0.5</v>
      </c>
      <c r="AY370" s="71">
        <f t="shared" si="90"/>
        <v>0.5</v>
      </c>
    </row>
    <row r="371" spans="1:51" x14ac:dyDescent="0.35">
      <c r="A371">
        <v>2001</v>
      </c>
      <c r="B371">
        <v>1</v>
      </c>
      <c r="C371">
        <v>16</v>
      </c>
      <c r="D371">
        <v>7</v>
      </c>
      <c r="E371">
        <v>367</v>
      </c>
      <c r="F371" s="112">
        <v>-4.9000000000000004</v>
      </c>
      <c r="G371">
        <f>F371+Input!$B$73</f>
        <v>-4.9000000000000004</v>
      </c>
      <c r="H371" s="39">
        <f t="shared" si="91"/>
        <v>-2.0541666666666667</v>
      </c>
      <c r="I371" s="39">
        <f t="shared" si="89"/>
        <v>-0.46557017543859658</v>
      </c>
      <c r="J371" s="39">
        <f>Input!$B$105</f>
        <v>15</v>
      </c>
      <c r="K371" s="66">
        <v>86</v>
      </c>
      <c r="L371" s="66">
        <v>86</v>
      </c>
      <c r="M371" s="19">
        <v>0</v>
      </c>
      <c r="N371" s="19">
        <v>0</v>
      </c>
      <c r="O371" s="19">
        <v>-14.807053884955984</v>
      </c>
      <c r="P371" s="19">
        <v>105.42607669888234</v>
      </c>
      <c r="Q371" s="19">
        <v>0</v>
      </c>
      <c r="R371" s="67">
        <v>0</v>
      </c>
      <c r="S371" s="67">
        <v>0</v>
      </c>
      <c r="T371" s="67">
        <v>0</v>
      </c>
      <c r="U371" s="67">
        <v>0</v>
      </c>
      <c r="V371" s="67">
        <v>0</v>
      </c>
      <c r="W371" s="67">
        <v>0</v>
      </c>
      <c r="X371" s="67">
        <v>0</v>
      </c>
      <c r="Y371" s="68">
        <v>0</v>
      </c>
      <c r="Z371" s="69">
        <v>0</v>
      </c>
      <c r="AA371" s="67">
        <v>0</v>
      </c>
      <c r="AB371" s="67">
        <v>0</v>
      </c>
      <c r="AC371" s="67">
        <v>0</v>
      </c>
      <c r="AD371" s="67">
        <v>0</v>
      </c>
      <c r="AE371" s="67">
        <v>0</v>
      </c>
      <c r="AF371" s="67">
        <v>0</v>
      </c>
      <c r="AG371" s="67">
        <v>0</v>
      </c>
      <c r="AH371" s="67">
        <v>0</v>
      </c>
      <c r="AI371" s="69">
        <f t="shared" si="88"/>
        <v>0</v>
      </c>
      <c r="AJ371" s="67">
        <f t="shared" si="88"/>
        <v>0</v>
      </c>
      <c r="AK371" s="67">
        <f t="shared" si="88"/>
        <v>0</v>
      </c>
      <c r="AL371" s="67">
        <f t="shared" si="88"/>
        <v>0</v>
      </c>
      <c r="AM371" s="67">
        <f t="shared" si="88"/>
        <v>0</v>
      </c>
      <c r="AN371" s="67">
        <f t="shared" si="88"/>
        <v>0</v>
      </c>
      <c r="AO371" s="67">
        <f t="shared" si="88"/>
        <v>0</v>
      </c>
      <c r="AP371" s="67">
        <f t="shared" si="88"/>
        <v>0</v>
      </c>
      <c r="AQ371" s="68">
        <f t="shared" si="88"/>
        <v>0</v>
      </c>
      <c r="AR371" s="70">
        <f t="shared" si="72"/>
        <v>0.5</v>
      </c>
      <c r="AS371" s="71">
        <f t="shared" si="73"/>
        <v>0.1</v>
      </c>
      <c r="AT371" s="71">
        <f t="shared" si="74"/>
        <v>0.5</v>
      </c>
      <c r="AU371" s="71">
        <f t="shared" si="75"/>
        <v>0.5</v>
      </c>
      <c r="AV371" s="71">
        <f t="shared" si="87"/>
        <v>0.5</v>
      </c>
      <c r="AW371" s="71">
        <f t="shared" si="87"/>
        <v>0.1</v>
      </c>
      <c r="AX371" s="71">
        <f t="shared" si="87"/>
        <v>0.5</v>
      </c>
      <c r="AY371" s="71">
        <f t="shared" si="90"/>
        <v>0.5</v>
      </c>
    </row>
    <row r="372" spans="1:51" x14ac:dyDescent="0.35">
      <c r="A372">
        <v>2001</v>
      </c>
      <c r="B372">
        <v>1</v>
      </c>
      <c r="C372">
        <v>16</v>
      </c>
      <c r="D372">
        <v>8</v>
      </c>
      <c r="E372">
        <v>368</v>
      </c>
      <c r="F372" s="112">
        <v>-5.3</v>
      </c>
      <c r="G372">
        <f>F372+Input!$B$73</f>
        <v>-5.3</v>
      </c>
      <c r="H372" s="39">
        <f t="shared" si="91"/>
        <v>-2.0541666666666667</v>
      </c>
      <c r="I372" s="39">
        <f t="shared" si="89"/>
        <v>-0.46557017543859658</v>
      </c>
      <c r="J372" s="39">
        <f>Input!$B$105</f>
        <v>15</v>
      </c>
      <c r="K372" s="66">
        <v>87</v>
      </c>
      <c r="L372" s="66">
        <v>87</v>
      </c>
      <c r="M372" s="19">
        <v>0</v>
      </c>
      <c r="N372" s="19">
        <v>0</v>
      </c>
      <c r="O372" s="19">
        <v>-6.2204777299446903</v>
      </c>
      <c r="P372" s="19">
        <v>116.67341572457889</v>
      </c>
      <c r="Q372" s="19">
        <v>0</v>
      </c>
      <c r="R372" s="67">
        <v>0</v>
      </c>
      <c r="S372" s="67">
        <v>0</v>
      </c>
      <c r="T372" s="67">
        <v>0</v>
      </c>
      <c r="U372" s="67">
        <v>0</v>
      </c>
      <c r="V372" s="67">
        <v>0</v>
      </c>
      <c r="W372" s="67">
        <v>0</v>
      </c>
      <c r="X372" s="67">
        <v>0</v>
      </c>
      <c r="Y372" s="68">
        <v>0</v>
      </c>
      <c r="Z372" s="69">
        <v>0</v>
      </c>
      <c r="AA372" s="67">
        <v>0</v>
      </c>
      <c r="AB372" s="67">
        <v>0</v>
      </c>
      <c r="AC372" s="67">
        <v>0</v>
      </c>
      <c r="AD372" s="67">
        <v>0</v>
      </c>
      <c r="AE372" s="67">
        <v>0</v>
      </c>
      <c r="AF372" s="67">
        <v>0</v>
      </c>
      <c r="AG372" s="67">
        <v>0</v>
      </c>
      <c r="AH372" s="67">
        <v>0</v>
      </c>
      <c r="AI372" s="69">
        <f t="shared" si="88"/>
        <v>0</v>
      </c>
      <c r="AJ372" s="67">
        <f t="shared" si="88"/>
        <v>0</v>
      </c>
      <c r="AK372" s="67">
        <f t="shared" si="88"/>
        <v>0</v>
      </c>
      <c r="AL372" s="67">
        <f t="shared" si="88"/>
        <v>0</v>
      </c>
      <c r="AM372" s="67">
        <f t="shared" si="88"/>
        <v>0</v>
      </c>
      <c r="AN372" s="67">
        <f t="shared" si="88"/>
        <v>0</v>
      </c>
      <c r="AO372" s="67">
        <f t="shared" si="88"/>
        <v>0</v>
      </c>
      <c r="AP372" s="67">
        <f t="shared" si="88"/>
        <v>0</v>
      </c>
      <c r="AQ372" s="68">
        <f t="shared" si="88"/>
        <v>0</v>
      </c>
      <c r="AR372" s="70">
        <f t="shared" si="72"/>
        <v>0.2</v>
      </c>
      <c r="AS372" s="71">
        <f t="shared" si="73"/>
        <v>0.2</v>
      </c>
      <c r="AT372" s="71">
        <f t="shared" si="74"/>
        <v>1</v>
      </c>
      <c r="AU372" s="71">
        <f t="shared" si="75"/>
        <v>0.2</v>
      </c>
      <c r="AV372" s="71">
        <f t="shared" si="87"/>
        <v>0.2</v>
      </c>
      <c r="AW372" s="71">
        <f t="shared" si="87"/>
        <v>0.2</v>
      </c>
      <c r="AX372" s="71">
        <f t="shared" si="87"/>
        <v>1</v>
      </c>
      <c r="AY372" s="71">
        <f t="shared" si="90"/>
        <v>0.2</v>
      </c>
    </row>
    <row r="373" spans="1:51" x14ac:dyDescent="0.35">
      <c r="A373">
        <v>2001</v>
      </c>
      <c r="B373">
        <v>1</v>
      </c>
      <c r="C373">
        <v>16</v>
      </c>
      <c r="D373">
        <v>9</v>
      </c>
      <c r="E373">
        <v>369</v>
      </c>
      <c r="F373" s="112">
        <v>-6.2</v>
      </c>
      <c r="G373">
        <f>F373+Input!$B$73</f>
        <v>-6.2</v>
      </c>
      <c r="H373" s="39">
        <f t="shared" si="91"/>
        <v>-2.0541666666666667</v>
      </c>
      <c r="I373" s="39">
        <f t="shared" si="89"/>
        <v>-0.46557017543859658</v>
      </c>
      <c r="J373" s="39">
        <f>Input!$B$105</f>
        <v>15</v>
      </c>
      <c r="K373" s="66">
        <v>89</v>
      </c>
      <c r="L373" s="66">
        <v>89</v>
      </c>
      <c r="M373" s="19">
        <v>0</v>
      </c>
      <c r="N373" s="19">
        <v>0</v>
      </c>
      <c r="O373" s="19">
        <v>1.5414700520109117</v>
      </c>
      <c r="P373" s="19">
        <v>128.33284171870358</v>
      </c>
      <c r="Q373" s="19">
        <v>0</v>
      </c>
      <c r="R373" s="67">
        <v>0</v>
      </c>
      <c r="S373" s="67">
        <v>0</v>
      </c>
      <c r="T373" s="67">
        <v>0</v>
      </c>
      <c r="U373" s="67">
        <v>0</v>
      </c>
      <c r="V373" s="67">
        <v>0</v>
      </c>
      <c r="W373" s="67">
        <v>0</v>
      </c>
      <c r="X373" s="67">
        <v>0</v>
      </c>
      <c r="Y373" s="68">
        <v>0</v>
      </c>
      <c r="Z373" s="69">
        <v>0</v>
      </c>
      <c r="AA373" s="67">
        <v>0</v>
      </c>
      <c r="AB373" s="67">
        <v>0</v>
      </c>
      <c r="AC373" s="67">
        <v>0</v>
      </c>
      <c r="AD373" s="67">
        <v>0</v>
      </c>
      <c r="AE373" s="67">
        <v>0</v>
      </c>
      <c r="AF373" s="67">
        <v>0</v>
      </c>
      <c r="AG373" s="67">
        <v>0</v>
      </c>
      <c r="AH373" s="67">
        <v>0</v>
      </c>
      <c r="AI373" s="69">
        <f t="shared" si="88"/>
        <v>0</v>
      </c>
      <c r="AJ373" s="67">
        <f t="shared" si="88"/>
        <v>0</v>
      </c>
      <c r="AK373" s="67">
        <f t="shared" si="88"/>
        <v>0</v>
      </c>
      <c r="AL373" s="67">
        <f t="shared" si="88"/>
        <v>0</v>
      </c>
      <c r="AM373" s="67">
        <f t="shared" si="88"/>
        <v>0</v>
      </c>
      <c r="AN373" s="67">
        <f t="shared" si="88"/>
        <v>0</v>
      </c>
      <c r="AO373" s="67">
        <f t="shared" si="88"/>
        <v>0</v>
      </c>
      <c r="AP373" s="67">
        <f t="shared" si="88"/>
        <v>0</v>
      </c>
      <c r="AQ373" s="68">
        <f t="shared" si="88"/>
        <v>0</v>
      </c>
      <c r="AR373" s="70">
        <f t="shared" si="72"/>
        <v>0.2</v>
      </c>
      <c r="AS373" s="71">
        <f t="shared" si="73"/>
        <v>0.2</v>
      </c>
      <c r="AT373" s="71">
        <f t="shared" si="74"/>
        <v>1</v>
      </c>
      <c r="AU373" s="71">
        <f t="shared" si="75"/>
        <v>0.2</v>
      </c>
      <c r="AV373" s="71">
        <f t="shared" ref="AV373:AX392" si="92">AV205</f>
        <v>0.2</v>
      </c>
      <c r="AW373" s="71">
        <f t="shared" si="92"/>
        <v>0.2</v>
      </c>
      <c r="AX373" s="71">
        <f t="shared" si="92"/>
        <v>1</v>
      </c>
      <c r="AY373" s="71">
        <f t="shared" si="90"/>
        <v>0.2</v>
      </c>
    </row>
    <row r="374" spans="1:51" x14ac:dyDescent="0.35">
      <c r="A374">
        <v>2001</v>
      </c>
      <c r="B374">
        <v>1</v>
      </c>
      <c r="C374">
        <v>16</v>
      </c>
      <c r="D374">
        <v>10</v>
      </c>
      <c r="E374">
        <v>370</v>
      </c>
      <c r="F374" s="112">
        <v>-4.4000000000000004</v>
      </c>
      <c r="G374">
        <f>F374+Input!$B$73</f>
        <v>-4.4000000000000004</v>
      </c>
      <c r="H374" s="39">
        <f t="shared" si="91"/>
        <v>-2.0541666666666667</v>
      </c>
      <c r="I374" s="39">
        <f t="shared" si="89"/>
        <v>-0.46557017543859658</v>
      </c>
      <c r="J374" s="39">
        <f>Input!$B$105</f>
        <v>15</v>
      </c>
      <c r="K374" s="66">
        <v>86</v>
      </c>
      <c r="L374" s="66">
        <v>86</v>
      </c>
      <c r="M374" s="19">
        <v>167.11605747113808</v>
      </c>
      <c r="N374" s="19">
        <v>41.551582259722863</v>
      </c>
      <c r="O374" s="19">
        <v>8.1047457313709081</v>
      </c>
      <c r="P374" s="19">
        <v>140.74012767863016</v>
      </c>
      <c r="Q374" s="19">
        <v>0</v>
      </c>
      <c r="R374" s="67">
        <v>19.395392904861382</v>
      </c>
      <c r="S374" s="67">
        <v>131.04190362970863</v>
      </c>
      <c r="T374" s="67">
        <v>165.92584444746069</v>
      </c>
      <c r="U374" s="67">
        <v>103.61267593609878</v>
      </c>
      <c r="V374" s="67">
        <v>0</v>
      </c>
      <c r="W374" s="67">
        <v>0</v>
      </c>
      <c r="X374" s="67">
        <v>0</v>
      </c>
      <c r="Y374" s="68">
        <v>14.448417740277137</v>
      </c>
      <c r="Z374" s="69">
        <v>19.698999542117793</v>
      </c>
      <c r="AA374" s="67">
        <v>21.24726669834822</v>
      </c>
      <c r="AB374" s="67">
        <v>30.159621632889539</v>
      </c>
      <c r="AC374" s="67">
        <v>32.944286017516376</v>
      </c>
      <c r="AD374" s="67">
        <v>27.970041222371655</v>
      </c>
      <c r="AE374" s="67">
        <v>19.698999542117793</v>
      </c>
      <c r="AF374" s="67">
        <v>19.698999542117793</v>
      </c>
      <c r="AG374" s="67">
        <v>19.698999542117793</v>
      </c>
      <c r="AH374" s="67">
        <v>41.551582259722863</v>
      </c>
      <c r="AI374" s="69">
        <f t="shared" si="88"/>
        <v>19.698999542117793</v>
      </c>
      <c r="AJ374" s="67">
        <f t="shared" si="88"/>
        <v>40.642659603209601</v>
      </c>
      <c r="AK374" s="67">
        <f t="shared" si="88"/>
        <v>161.20152526259818</v>
      </c>
      <c r="AL374" s="67">
        <f t="shared" si="88"/>
        <v>198.87013046497708</v>
      </c>
      <c r="AM374" s="67">
        <f t="shared" si="88"/>
        <v>131.58271715847044</v>
      </c>
      <c r="AN374" s="67">
        <f t="shared" si="88"/>
        <v>19.698999542117793</v>
      </c>
      <c r="AO374" s="67">
        <f t="shared" si="88"/>
        <v>19.698999542117793</v>
      </c>
      <c r="AP374" s="67">
        <f t="shared" si="88"/>
        <v>19.698999542117793</v>
      </c>
      <c r="AQ374" s="68">
        <f t="shared" si="88"/>
        <v>56</v>
      </c>
      <c r="AR374" s="70">
        <f t="shared" si="72"/>
        <v>0.2</v>
      </c>
      <c r="AS374" s="71">
        <f t="shared" si="73"/>
        <v>0.2</v>
      </c>
      <c r="AT374" s="71">
        <f t="shared" si="74"/>
        <v>1</v>
      </c>
      <c r="AU374" s="71">
        <f t="shared" si="75"/>
        <v>0.2</v>
      </c>
      <c r="AV374" s="71">
        <f t="shared" si="92"/>
        <v>0.2</v>
      </c>
      <c r="AW374" s="71">
        <f t="shared" si="92"/>
        <v>0.2</v>
      </c>
      <c r="AX374" s="71">
        <f t="shared" si="92"/>
        <v>1</v>
      </c>
      <c r="AY374" s="71">
        <f t="shared" si="90"/>
        <v>0.2</v>
      </c>
    </row>
    <row r="375" spans="1:51" x14ac:dyDescent="0.35">
      <c r="A375">
        <v>2001</v>
      </c>
      <c r="B375">
        <v>1</v>
      </c>
      <c r="C375">
        <v>16</v>
      </c>
      <c r="D375">
        <v>11</v>
      </c>
      <c r="E375">
        <v>371</v>
      </c>
      <c r="F375" s="112">
        <v>-2.4</v>
      </c>
      <c r="G375">
        <f>F375+Input!$B$73</f>
        <v>-2.4</v>
      </c>
      <c r="H375" s="39">
        <f t="shared" si="91"/>
        <v>-2.0541666666666667</v>
      </c>
      <c r="I375" s="39">
        <f t="shared" si="89"/>
        <v>-0.46557017543859658</v>
      </c>
      <c r="J375" s="39">
        <f>Input!$B$105</f>
        <v>15</v>
      </c>
      <c r="K375" s="66">
        <v>77</v>
      </c>
      <c r="L375" s="66">
        <v>77</v>
      </c>
      <c r="M375" s="19">
        <v>533.779689227375</v>
      </c>
      <c r="N375" s="19">
        <v>64.367739286868115</v>
      </c>
      <c r="O375" s="19">
        <v>13.068690531774759</v>
      </c>
      <c r="P375" s="19">
        <v>154.05329590739359</v>
      </c>
      <c r="Q375" s="19">
        <v>0</v>
      </c>
      <c r="R375" s="67">
        <v>0</v>
      </c>
      <c r="S375" s="67">
        <v>334.42255490534251</v>
      </c>
      <c r="T375" s="67">
        <v>525.79852577109989</v>
      </c>
      <c r="U375" s="67">
        <v>409.16885131592642</v>
      </c>
      <c r="V375" s="67">
        <v>52.853613060503626</v>
      </c>
      <c r="W375" s="67">
        <v>0</v>
      </c>
      <c r="X375" s="67">
        <v>0</v>
      </c>
      <c r="Y375" s="68">
        <v>99.632260713131885</v>
      </c>
      <c r="Z375" s="69">
        <v>40.537770014302239</v>
      </c>
      <c r="AA375" s="67">
        <v>40.537770014302239</v>
      </c>
      <c r="AB375" s="67">
        <v>89.080819636260003</v>
      </c>
      <c r="AC375" s="67">
        <v>116.85996644893928</v>
      </c>
      <c r="AD375" s="67">
        <v>99.930605700311673</v>
      </c>
      <c r="AE375" s="67">
        <v>48.20972731461648</v>
      </c>
      <c r="AF375" s="67">
        <v>40.537770014302239</v>
      </c>
      <c r="AG375" s="67">
        <v>40.537770014302239</v>
      </c>
      <c r="AH375" s="67">
        <v>64.367739286868115</v>
      </c>
      <c r="AI375" s="69">
        <f t="shared" si="88"/>
        <v>40.537770014302239</v>
      </c>
      <c r="AJ375" s="67">
        <f t="shared" si="88"/>
        <v>40.537770014302239</v>
      </c>
      <c r="AK375" s="67">
        <f t="shared" si="88"/>
        <v>423.50337454160251</v>
      </c>
      <c r="AL375" s="67">
        <f t="shared" si="88"/>
        <v>642.65849222003919</v>
      </c>
      <c r="AM375" s="67">
        <f t="shared" si="88"/>
        <v>509.09945701623809</v>
      </c>
      <c r="AN375" s="67">
        <f t="shared" si="88"/>
        <v>101.06334037512011</v>
      </c>
      <c r="AO375" s="67">
        <f t="shared" si="88"/>
        <v>40.537770014302239</v>
      </c>
      <c r="AP375" s="67">
        <f t="shared" si="88"/>
        <v>40.537770014302239</v>
      </c>
      <c r="AQ375" s="68">
        <f t="shared" si="88"/>
        <v>164</v>
      </c>
      <c r="AR375" s="70">
        <f t="shared" si="72"/>
        <v>0.2</v>
      </c>
      <c r="AS375" s="71">
        <f t="shared" si="73"/>
        <v>0.2</v>
      </c>
      <c r="AT375" s="71">
        <f t="shared" si="74"/>
        <v>1</v>
      </c>
      <c r="AU375" s="71">
        <f t="shared" si="75"/>
        <v>0.2</v>
      </c>
      <c r="AV375" s="71">
        <f t="shared" si="92"/>
        <v>0.2</v>
      </c>
      <c r="AW375" s="71">
        <f t="shared" si="92"/>
        <v>0.2</v>
      </c>
      <c r="AX375" s="71">
        <f t="shared" si="92"/>
        <v>1</v>
      </c>
      <c r="AY375" s="71">
        <f t="shared" si="90"/>
        <v>0.2</v>
      </c>
    </row>
    <row r="376" spans="1:51" x14ac:dyDescent="0.35">
      <c r="A376">
        <v>2001</v>
      </c>
      <c r="B376">
        <v>1</v>
      </c>
      <c r="C376">
        <v>16</v>
      </c>
      <c r="D376">
        <v>12</v>
      </c>
      <c r="E376">
        <v>372</v>
      </c>
      <c r="F376" s="112">
        <v>-0.5</v>
      </c>
      <c r="G376">
        <f>F376+Input!$B$73</f>
        <v>-0.5</v>
      </c>
      <c r="H376" s="39">
        <f t="shared" si="91"/>
        <v>-2.0541666666666667</v>
      </c>
      <c r="I376" s="39">
        <f t="shared" si="89"/>
        <v>-0.46557017543859658</v>
      </c>
      <c r="J376" s="39">
        <f>Input!$B$105</f>
        <v>15</v>
      </c>
      <c r="K376" s="66">
        <v>63</v>
      </c>
      <c r="L376" s="66">
        <v>63</v>
      </c>
      <c r="M376" s="19">
        <v>672.4040115708184</v>
      </c>
      <c r="N376" s="19">
        <v>70.63528967428968</v>
      </c>
      <c r="O376" s="19">
        <v>16.051784443756123</v>
      </c>
      <c r="P376" s="19">
        <v>168.18056504151849</v>
      </c>
      <c r="Q376" s="19">
        <v>0</v>
      </c>
      <c r="R376" s="67">
        <v>0</v>
      </c>
      <c r="S376" s="67">
        <v>286.58034676275355</v>
      </c>
      <c r="T376" s="67">
        <v>619.10519729229054</v>
      </c>
      <c r="U376" s="67">
        <v>588.96661978367456</v>
      </c>
      <c r="V376" s="67">
        <v>213.8193841908201</v>
      </c>
      <c r="W376" s="67">
        <v>0</v>
      </c>
      <c r="X376" s="67">
        <v>0</v>
      </c>
      <c r="Y376" s="68">
        <v>171.36471032571032</v>
      </c>
      <c r="Z376" s="69">
        <v>52.574402532920885</v>
      </c>
      <c r="AA376" s="67">
        <v>52.574402532920885</v>
      </c>
      <c r="AB376" s="67">
        <v>91.582355867461402</v>
      </c>
      <c r="AC376" s="67">
        <v>136.84405646401143</v>
      </c>
      <c r="AD376" s="67">
        <v>132.74173668421582</v>
      </c>
      <c r="AE376" s="67">
        <v>81.67847981788745</v>
      </c>
      <c r="AF376" s="67">
        <v>52.574402532920885</v>
      </c>
      <c r="AG376" s="67">
        <v>52.574402532920885</v>
      </c>
      <c r="AH376" s="67">
        <v>70.63528967428968</v>
      </c>
      <c r="AI376" s="69">
        <f t="shared" si="88"/>
        <v>52.574402532920885</v>
      </c>
      <c r="AJ376" s="67">
        <f t="shared" si="88"/>
        <v>52.574402532920885</v>
      </c>
      <c r="AK376" s="67">
        <f t="shared" si="88"/>
        <v>378.16270263021494</v>
      </c>
      <c r="AL376" s="67">
        <f t="shared" si="88"/>
        <v>755.94925375630191</v>
      </c>
      <c r="AM376" s="67">
        <f t="shared" si="88"/>
        <v>721.70835646789033</v>
      </c>
      <c r="AN376" s="67">
        <f t="shared" si="88"/>
        <v>295.49786400870755</v>
      </c>
      <c r="AO376" s="67">
        <f t="shared" si="88"/>
        <v>52.574402532920885</v>
      </c>
      <c r="AP376" s="67">
        <f t="shared" si="88"/>
        <v>52.574402532920885</v>
      </c>
      <c r="AQ376" s="68">
        <f t="shared" si="88"/>
        <v>242</v>
      </c>
      <c r="AR376" s="70">
        <f t="shared" si="72"/>
        <v>0.2</v>
      </c>
      <c r="AS376" s="71">
        <f t="shared" si="73"/>
        <v>0.2</v>
      </c>
      <c r="AT376" s="71">
        <f t="shared" si="74"/>
        <v>1</v>
      </c>
      <c r="AU376" s="71">
        <f t="shared" si="75"/>
        <v>0.2</v>
      </c>
      <c r="AV376" s="71">
        <f t="shared" si="92"/>
        <v>0.2</v>
      </c>
      <c r="AW376" s="71">
        <f t="shared" si="92"/>
        <v>0.2</v>
      </c>
      <c r="AX376" s="71">
        <f t="shared" si="92"/>
        <v>1</v>
      </c>
      <c r="AY376" s="71">
        <f t="shared" si="90"/>
        <v>0.2</v>
      </c>
    </row>
    <row r="377" spans="1:51" x14ac:dyDescent="0.35">
      <c r="A377">
        <v>2001</v>
      </c>
      <c r="B377">
        <v>1</v>
      </c>
      <c r="C377">
        <v>16</v>
      </c>
      <c r="D377">
        <v>13</v>
      </c>
      <c r="E377">
        <v>373</v>
      </c>
      <c r="F377" s="112">
        <v>0.7</v>
      </c>
      <c r="G377">
        <f>F377+Input!$B$73</f>
        <v>0.7</v>
      </c>
      <c r="H377" s="39">
        <f t="shared" si="91"/>
        <v>-2.0541666666666667</v>
      </c>
      <c r="I377" s="39">
        <f t="shared" si="89"/>
        <v>-0.46557017543859658</v>
      </c>
      <c r="J377" s="39">
        <f>Input!$B$105</f>
        <v>15</v>
      </c>
      <c r="K377" s="66">
        <v>64</v>
      </c>
      <c r="L377" s="66">
        <v>64</v>
      </c>
      <c r="M377" s="19">
        <v>712.90612928030259</v>
      </c>
      <c r="N377" s="19">
        <v>73.822942783295687</v>
      </c>
      <c r="O377" s="19">
        <v>16.780767676871058</v>
      </c>
      <c r="P377" s="19">
        <v>182.74984946892289</v>
      </c>
      <c r="Q377" s="19">
        <v>0</v>
      </c>
      <c r="R377" s="67">
        <v>0</v>
      </c>
      <c r="S377" s="67">
        <v>140.33006479996962</v>
      </c>
      <c r="T377" s="67">
        <v>573.40404824446387</v>
      </c>
      <c r="U377" s="67">
        <v>670.58571694698776</v>
      </c>
      <c r="V377" s="67">
        <v>374.94736739565167</v>
      </c>
      <c r="W377" s="67">
        <v>0</v>
      </c>
      <c r="X377" s="67">
        <v>0</v>
      </c>
      <c r="Y377" s="68">
        <v>204.17705721670433</v>
      </c>
      <c r="Z377" s="69">
        <v>57.836228556311603</v>
      </c>
      <c r="AA377" s="67">
        <v>57.836228556311603</v>
      </c>
      <c r="AB377" s="67">
        <v>75.791314223685333</v>
      </c>
      <c r="AC377" s="67">
        <v>131.20267945137647</v>
      </c>
      <c r="AD377" s="67">
        <v>143.63697276791834</v>
      </c>
      <c r="AE377" s="67">
        <v>105.81035378700579</v>
      </c>
      <c r="AF377" s="67">
        <v>57.836228556311603</v>
      </c>
      <c r="AG377" s="67">
        <v>57.836228556311603</v>
      </c>
      <c r="AH377" s="67">
        <v>73.822942783295687</v>
      </c>
      <c r="AI377" s="69">
        <f t="shared" si="88"/>
        <v>57.836228556311603</v>
      </c>
      <c r="AJ377" s="67">
        <f t="shared" si="88"/>
        <v>57.836228556311603</v>
      </c>
      <c r="AK377" s="67">
        <f t="shared" si="88"/>
        <v>216.12137902365495</v>
      </c>
      <c r="AL377" s="67">
        <f t="shared" si="88"/>
        <v>704.60672769584039</v>
      </c>
      <c r="AM377" s="67">
        <f t="shared" si="88"/>
        <v>814.2226897149061</v>
      </c>
      <c r="AN377" s="67">
        <f t="shared" si="88"/>
        <v>480.75772118265746</v>
      </c>
      <c r="AO377" s="67">
        <f t="shared" si="88"/>
        <v>57.836228556311603</v>
      </c>
      <c r="AP377" s="67">
        <f t="shared" si="88"/>
        <v>57.836228556311603</v>
      </c>
      <c r="AQ377" s="68">
        <f t="shared" si="88"/>
        <v>278</v>
      </c>
      <c r="AR377" s="70">
        <f t="shared" si="72"/>
        <v>0.2</v>
      </c>
      <c r="AS377" s="71">
        <f t="shared" si="73"/>
        <v>0.2</v>
      </c>
      <c r="AT377" s="71">
        <f t="shared" si="74"/>
        <v>1</v>
      </c>
      <c r="AU377" s="71">
        <f t="shared" si="75"/>
        <v>0.2</v>
      </c>
      <c r="AV377" s="71">
        <f t="shared" si="92"/>
        <v>0.2</v>
      </c>
      <c r="AW377" s="71">
        <f t="shared" si="92"/>
        <v>0.2</v>
      </c>
      <c r="AX377" s="71">
        <f t="shared" si="92"/>
        <v>1</v>
      </c>
      <c r="AY377" s="71">
        <f t="shared" si="90"/>
        <v>0.2</v>
      </c>
    </row>
    <row r="378" spans="1:51" x14ac:dyDescent="0.35">
      <c r="A378">
        <v>2001</v>
      </c>
      <c r="B378">
        <v>1</v>
      </c>
      <c r="C378">
        <v>16</v>
      </c>
      <c r="D378">
        <v>14</v>
      </c>
      <c r="E378">
        <v>374</v>
      </c>
      <c r="F378" s="112">
        <v>1.4</v>
      </c>
      <c r="G378">
        <f>F378+Input!$B$73</f>
        <v>1.4</v>
      </c>
      <c r="H378" s="39">
        <f t="shared" si="91"/>
        <v>-2.0541666666666667</v>
      </c>
      <c r="I378" s="39">
        <f t="shared" si="89"/>
        <v>-0.46557017543859658</v>
      </c>
      <c r="J378" s="39">
        <f>Input!$B$105</f>
        <v>15</v>
      </c>
      <c r="K378" s="66">
        <v>58</v>
      </c>
      <c r="L378" s="66">
        <v>58</v>
      </c>
      <c r="M378" s="19">
        <v>740.12460407409787</v>
      </c>
      <c r="N378" s="19">
        <v>68.401392809862571</v>
      </c>
      <c r="O378" s="19">
        <v>15.182862829748318</v>
      </c>
      <c r="P378" s="19">
        <v>197.21185819120433</v>
      </c>
      <c r="Q378" s="19">
        <v>0</v>
      </c>
      <c r="R378" s="67">
        <v>0</v>
      </c>
      <c r="S378" s="67">
        <v>0</v>
      </c>
      <c r="T378" s="67">
        <v>476.44552709599276</v>
      </c>
      <c r="U378" s="67">
        <v>707.79152734224317</v>
      </c>
      <c r="V378" s="67">
        <v>524.52285020417503</v>
      </c>
      <c r="W378" s="67">
        <v>33.995801191092411</v>
      </c>
      <c r="X378" s="67">
        <v>0</v>
      </c>
      <c r="Y378" s="68">
        <v>206.59860719013744</v>
      </c>
      <c r="Z378" s="69">
        <v>55.804020891973877</v>
      </c>
      <c r="AA378" s="67">
        <v>55.804020891973877</v>
      </c>
      <c r="AB378" s="67">
        <v>55.804020891973877</v>
      </c>
      <c r="AC378" s="67">
        <v>111.7420225157107</v>
      </c>
      <c r="AD378" s="67">
        <v>138.90364373251029</v>
      </c>
      <c r="AE378" s="67">
        <v>117.38663291741267</v>
      </c>
      <c r="AF378" s="67">
        <v>59.795363184173468</v>
      </c>
      <c r="AG378" s="67">
        <v>55.804020891973877</v>
      </c>
      <c r="AH378" s="67">
        <v>68.401392809862571</v>
      </c>
      <c r="AI378" s="69">
        <f t="shared" si="88"/>
        <v>55.804020891973877</v>
      </c>
      <c r="AJ378" s="67">
        <f t="shared" si="88"/>
        <v>55.804020891973877</v>
      </c>
      <c r="AK378" s="67">
        <f t="shared" si="88"/>
        <v>55.804020891973877</v>
      </c>
      <c r="AL378" s="67">
        <f t="shared" si="88"/>
        <v>588.1875496117035</v>
      </c>
      <c r="AM378" s="67">
        <f t="shared" si="88"/>
        <v>846.69517107475349</v>
      </c>
      <c r="AN378" s="67">
        <f t="shared" si="88"/>
        <v>641.90948312158775</v>
      </c>
      <c r="AO378" s="67">
        <f t="shared" si="88"/>
        <v>93.791164375265879</v>
      </c>
      <c r="AP378" s="67">
        <f t="shared" si="88"/>
        <v>55.804020891973877</v>
      </c>
      <c r="AQ378" s="68">
        <f t="shared" si="88"/>
        <v>275</v>
      </c>
      <c r="AR378" s="70">
        <f t="shared" si="72"/>
        <v>0.2</v>
      </c>
      <c r="AS378" s="71">
        <f t="shared" si="73"/>
        <v>0.2</v>
      </c>
      <c r="AT378" s="71">
        <f t="shared" si="74"/>
        <v>1</v>
      </c>
      <c r="AU378" s="71">
        <f t="shared" si="75"/>
        <v>0.2</v>
      </c>
      <c r="AV378" s="71">
        <f t="shared" si="92"/>
        <v>0.2</v>
      </c>
      <c r="AW378" s="71">
        <f t="shared" si="92"/>
        <v>0.2</v>
      </c>
      <c r="AX378" s="71">
        <f t="shared" si="92"/>
        <v>1</v>
      </c>
      <c r="AY378" s="71">
        <f t="shared" si="90"/>
        <v>0.2</v>
      </c>
    </row>
    <row r="379" spans="1:51" x14ac:dyDescent="0.35">
      <c r="A379">
        <v>2001</v>
      </c>
      <c r="B379">
        <v>1</v>
      </c>
      <c r="C379">
        <v>16</v>
      </c>
      <c r="D379">
        <v>15</v>
      </c>
      <c r="E379">
        <v>375</v>
      </c>
      <c r="F379" s="112">
        <v>1.8</v>
      </c>
      <c r="G379">
        <f>F379+Input!$B$73</f>
        <v>1.8</v>
      </c>
      <c r="H379" s="39">
        <f t="shared" si="91"/>
        <v>-2.0541666666666667</v>
      </c>
      <c r="I379" s="39">
        <f t="shared" si="89"/>
        <v>-0.46557017543859658</v>
      </c>
      <c r="J379" s="39">
        <f>Input!$B$105</f>
        <v>15</v>
      </c>
      <c r="K379" s="66">
        <v>56</v>
      </c>
      <c r="L379" s="66">
        <v>56</v>
      </c>
      <c r="M379" s="19">
        <v>723.28970446622031</v>
      </c>
      <c r="N379" s="19">
        <v>59.062750445757906</v>
      </c>
      <c r="O379" s="19">
        <v>11.414380128919742</v>
      </c>
      <c r="P379" s="19">
        <v>211.06198540210173</v>
      </c>
      <c r="Q379" s="19">
        <v>0</v>
      </c>
      <c r="R379" s="67">
        <v>0</v>
      </c>
      <c r="S379" s="67">
        <v>0</v>
      </c>
      <c r="T379" s="67">
        <v>325.43021326899094</v>
      </c>
      <c r="U379" s="67">
        <v>666.78281502302445</v>
      </c>
      <c r="V379" s="67">
        <v>617.54308689388097</v>
      </c>
      <c r="W379" s="67">
        <v>206.55499381204879</v>
      </c>
      <c r="X379" s="67">
        <v>0</v>
      </c>
      <c r="Y379" s="68">
        <v>168.9372495542421</v>
      </c>
      <c r="Z379" s="69">
        <v>49.081698300730196</v>
      </c>
      <c r="AA379" s="67">
        <v>49.081698300730196</v>
      </c>
      <c r="AB379" s="67">
        <v>49.081698300730196</v>
      </c>
      <c r="AC379" s="67">
        <v>79.072745571780899</v>
      </c>
      <c r="AD379" s="67">
        <v>110.53117075137335</v>
      </c>
      <c r="AE379" s="67">
        <v>105.99332837005092</v>
      </c>
      <c r="AF379" s="67">
        <v>68.11742495088086</v>
      </c>
      <c r="AG379" s="67">
        <v>49.081698300730196</v>
      </c>
      <c r="AH379" s="67">
        <v>59.062750445757906</v>
      </c>
      <c r="AI379" s="69">
        <f t="shared" si="88"/>
        <v>49.081698300730196</v>
      </c>
      <c r="AJ379" s="67">
        <f t="shared" si="88"/>
        <v>49.081698300730196</v>
      </c>
      <c r="AK379" s="67">
        <f t="shared" si="88"/>
        <v>49.081698300730196</v>
      </c>
      <c r="AL379" s="67">
        <f t="shared" si="88"/>
        <v>404.50295884077184</v>
      </c>
      <c r="AM379" s="67">
        <f t="shared" si="88"/>
        <v>777.31398577439779</v>
      </c>
      <c r="AN379" s="67">
        <f t="shared" si="88"/>
        <v>723.53641526393187</v>
      </c>
      <c r="AO379" s="67">
        <f t="shared" si="88"/>
        <v>274.67241876292962</v>
      </c>
      <c r="AP379" s="67">
        <f t="shared" si="88"/>
        <v>49.081698300730196</v>
      </c>
      <c r="AQ379" s="68">
        <f t="shared" si="88"/>
        <v>228</v>
      </c>
      <c r="AR379" s="70">
        <f t="shared" si="72"/>
        <v>0.2</v>
      </c>
      <c r="AS379" s="71">
        <f t="shared" si="73"/>
        <v>0.2</v>
      </c>
      <c r="AT379" s="71">
        <f t="shared" si="74"/>
        <v>1</v>
      </c>
      <c r="AU379" s="71">
        <f t="shared" si="75"/>
        <v>0.2</v>
      </c>
      <c r="AV379" s="71">
        <f t="shared" si="92"/>
        <v>0.2</v>
      </c>
      <c r="AW379" s="71">
        <f t="shared" si="92"/>
        <v>0.2</v>
      </c>
      <c r="AX379" s="71">
        <f t="shared" si="92"/>
        <v>1</v>
      </c>
      <c r="AY379" s="71">
        <f t="shared" si="90"/>
        <v>0.2</v>
      </c>
    </row>
    <row r="380" spans="1:51" x14ac:dyDescent="0.35">
      <c r="A380">
        <v>2001</v>
      </c>
      <c r="B380">
        <v>1</v>
      </c>
      <c r="C380">
        <v>16</v>
      </c>
      <c r="D380">
        <v>16</v>
      </c>
      <c r="E380">
        <v>376</v>
      </c>
      <c r="F380" s="112">
        <v>1.4</v>
      </c>
      <c r="G380">
        <f>F380+Input!$B$73</f>
        <v>1.4</v>
      </c>
      <c r="H380" s="39">
        <f t="shared" si="91"/>
        <v>-2.0541666666666667</v>
      </c>
      <c r="I380" s="39">
        <f t="shared" si="89"/>
        <v>-0.46557017543859658</v>
      </c>
      <c r="J380" s="39">
        <f>Input!$B$105</f>
        <v>15</v>
      </c>
      <c r="K380" s="66">
        <v>54</v>
      </c>
      <c r="L380" s="66">
        <v>54</v>
      </c>
      <c r="M380" s="19">
        <v>658.53912515982915</v>
      </c>
      <c r="N380" s="19">
        <v>43.377334267597313</v>
      </c>
      <c r="O380" s="19">
        <v>5.8013788375103177</v>
      </c>
      <c r="P380" s="19">
        <v>224.03009774751874</v>
      </c>
      <c r="Q380" s="19">
        <v>0</v>
      </c>
      <c r="R380" s="67">
        <v>0</v>
      </c>
      <c r="S380" s="67">
        <v>0</v>
      </c>
      <c r="T380" s="67">
        <v>155.48633030922363</v>
      </c>
      <c r="U380" s="67">
        <v>552.95369211271577</v>
      </c>
      <c r="V380" s="67">
        <v>626.50828044085563</v>
      </c>
      <c r="W380" s="67">
        <v>333.06281502578884</v>
      </c>
      <c r="X380" s="67">
        <v>0</v>
      </c>
      <c r="Y380" s="68">
        <v>100.62266573240268</v>
      </c>
      <c r="Z380" s="69">
        <v>34.366365329403052</v>
      </c>
      <c r="AA380" s="67">
        <v>34.366365329403052</v>
      </c>
      <c r="AB380" s="67">
        <v>34.366365329403052</v>
      </c>
      <c r="AC380" s="67">
        <v>49.122746284769967</v>
      </c>
      <c r="AD380" s="67">
        <v>86.844260429663592</v>
      </c>
      <c r="AE380" s="67">
        <v>93.824935349617164</v>
      </c>
      <c r="AF380" s="67">
        <v>65.975586351039652</v>
      </c>
      <c r="AG380" s="67">
        <v>34.366365329403052</v>
      </c>
      <c r="AH380" s="67">
        <v>43.377334267597313</v>
      </c>
      <c r="AI380" s="69">
        <f t="shared" si="88"/>
        <v>34.366365329403052</v>
      </c>
      <c r="AJ380" s="67">
        <f t="shared" si="88"/>
        <v>34.366365329403052</v>
      </c>
      <c r="AK380" s="67">
        <f t="shared" si="88"/>
        <v>34.366365329403052</v>
      </c>
      <c r="AL380" s="67">
        <f t="shared" si="88"/>
        <v>204.60907659399359</v>
      </c>
      <c r="AM380" s="67">
        <f t="shared" si="88"/>
        <v>639.79795254237933</v>
      </c>
      <c r="AN380" s="67">
        <f t="shared" si="88"/>
        <v>720.33321579047276</v>
      </c>
      <c r="AO380" s="67">
        <f t="shared" si="88"/>
        <v>399.03840137682846</v>
      </c>
      <c r="AP380" s="67">
        <f t="shared" si="88"/>
        <v>34.366365329403052</v>
      </c>
      <c r="AQ380" s="68">
        <f t="shared" si="88"/>
        <v>144</v>
      </c>
      <c r="AR380" s="70">
        <f t="shared" si="72"/>
        <v>0.2</v>
      </c>
      <c r="AS380" s="71">
        <f t="shared" si="73"/>
        <v>0.2</v>
      </c>
      <c r="AT380" s="71">
        <f t="shared" si="74"/>
        <v>1</v>
      </c>
      <c r="AU380" s="71">
        <f t="shared" si="75"/>
        <v>0.2</v>
      </c>
      <c r="AV380" s="71">
        <f t="shared" si="92"/>
        <v>0.2</v>
      </c>
      <c r="AW380" s="71">
        <f t="shared" si="92"/>
        <v>0.2</v>
      </c>
      <c r="AX380" s="71">
        <f t="shared" si="92"/>
        <v>1</v>
      </c>
      <c r="AY380" s="71">
        <f t="shared" si="90"/>
        <v>0.2</v>
      </c>
    </row>
    <row r="381" spans="1:51" x14ac:dyDescent="0.35">
      <c r="A381">
        <v>2001</v>
      </c>
      <c r="B381">
        <v>1</v>
      </c>
      <c r="C381">
        <v>16</v>
      </c>
      <c r="D381">
        <v>17</v>
      </c>
      <c r="E381">
        <v>377</v>
      </c>
      <c r="F381" s="112">
        <v>-0.2</v>
      </c>
      <c r="G381">
        <f>F381+Input!$B$73</f>
        <v>-0.2</v>
      </c>
      <c r="H381" s="39">
        <f t="shared" si="91"/>
        <v>-2.0541666666666667</v>
      </c>
      <c r="I381" s="39">
        <f t="shared" si="89"/>
        <v>-0.46557017543859658</v>
      </c>
      <c r="J381" s="39">
        <f>Input!$B$105</f>
        <v>15</v>
      </c>
      <c r="K381" s="66">
        <v>58</v>
      </c>
      <c r="L381" s="66">
        <v>58</v>
      </c>
      <c r="M381" s="19">
        <v>375.41599020103632</v>
      </c>
      <c r="N381" s="19">
        <v>8.6787739702526956</v>
      </c>
      <c r="O381" s="19">
        <v>-1.2589185403638476</v>
      </c>
      <c r="P381" s="19">
        <v>236.12649035804765</v>
      </c>
      <c r="Q381" s="19">
        <v>0</v>
      </c>
      <c r="R381" s="67">
        <v>0</v>
      </c>
      <c r="S381" s="67">
        <v>0</v>
      </c>
      <c r="T381" s="67">
        <v>6.3221865776623396</v>
      </c>
      <c r="U381" s="67">
        <v>268.53220602101499</v>
      </c>
      <c r="V381" s="67">
        <v>373.43970111122314</v>
      </c>
      <c r="W381" s="67">
        <v>259.59128401903178</v>
      </c>
      <c r="X381" s="67">
        <v>0</v>
      </c>
      <c r="Y381" s="68">
        <v>35.321226029747308</v>
      </c>
      <c r="Z381" s="69">
        <v>9.5971696712023622</v>
      </c>
      <c r="AA381" s="67">
        <v>9.5971696712023622</v>
      </c>
      <c r="AB381" s="67">
        <v>9.5971696712023622</v>
      </c>
      <c r="AC381" s="67">
        <v>10.213376013366188</v>
      </c>
      <c r="AD381" s="67">
        <v>35.770273927574443</v>
      </c>
      <c r="AE381" s="67">
        <v>45.995322337804915</v>
      </c>
      <c r="AF381" s="67">
        <v>34.898826561266048</v>
      </c>
      <c r="AG381" s="67">
        <v>9.5971696712023622</v>
      </c>
      <c r="AH381" s="67">
        <v>8.6787739702526956</v>
      </c>
      <c r="AI381" s="69">
        <f t="shared" si="88"/>
        <v>9.5971696712023622</v>
      </c>
      <c r="AJ381" s="67">
        <f t="shared" si="88"/>
        <v>9.5971696712023622</v>
      </c>
      <c r="AK381" s="67">
        <f t="shared" si="88"/>
        <v>9.5971696712023622</v>
      </c>
      <c r="AL381" s="67">
        <f t="shared" si="88"/>
        <v>16.53556259102853</v>
      </c>
      <c r="AM381" s="67">
        <f t="shared" si="88"/>
        <v>304.30247994858945</v>
      </c>
      <c r="AN381" s="67">
        <f t="shared" si="88"/>
        <v>419.43502344902805</v>
      </c>
      <c r="AO381" s="67">
        <f t="shared" si="88"/>
        <v>294.49011058029782</v>
      </c>
      <c r="AP381" s="67">
        <f t="shared" si="88"/>
        <v>9.5971696712023622</v>
      </c>
      <c r="AQ381" s="68">
        <f t="shared" si="88"/>
        <v>44</v>
      </c>
      <c r="AR381" s="70">
        <f t="shared" si="72"/>
        <v>0.2</v>
      </c>
      <c r="AS381" s="71">
        <f t="shared" si="73"/>
        <v>0.2</v>
      </c>
      <c r="AT381" s="71">
        <f t="shared" si="74"/>
        <v>1</v>
      </c>
      <c r="AU381" s="71">
        <f t="shared" si="75"/>
        <v>0.2</v>
      </c>
      <c r="AV381" s="71">
        <f t="shared" si="92"/>
        <v>0.2</v>
      </c>
      <c r="AW381" s="71">
        <f t="shared" si="92"/>
        <v>0.2</v>
      </c>
      <c r="AX381" s="71">
        <f t="shared" si="92"/>
        <v>1</v>
      </c>
      <c r="AY381" s="71">
        <f t="shared" si="90"/>
        <v>0.2</v>
      </c>
    </row>
    <row r="382" spans="1:51" x14ac:dyDescent="0.35">
      <c r="A382">
        <v>2001</v>
      </c>
      <c r="B382">
        <v>1</v>
      </c>
      <c r="C382">
        <v>16</v>
      </c>
      <c r="D382">
        <v>18</v>
      </c>
      <c r="E382">
        <v>378</v>
      </c>
      <c r="F382" s="112">
        <v>-1.3</v>
      </c>
      <c r="G382">
        <f>F382+Input!$B$73</f>
        <v>-1.3</v>
      </c>
      <c r="H382" s="39">
        <f t="shared" si="91"/>
        <v>-2.0541666666666667</v>
      </c>
      <c r="I382" s="39">
        <f t="shared" si="89"/>
        <v>-0.46557017543859658</v>
      </c>
      <c r="J382" s="39">
        <f>Input!$B$105</f>
        <v>15</v>
      </c>
      <c r="K382" s="66">
        <v>69</v>
      </c>
      <c r="L382" s="66">
        <v>69</v>
      </c>
      <c r="M382" s="19">
        <v>0</v>
      </c>
      <c r="N382" s="19">
        <v>0</v>
      </c>
      <c r="O382" s="19">
        <v>-9.3731238915348936</v>
      </c>
      <c r="P382" s="19">
        <v>247.5836939830769</v>
      </c>
      <c r="Q382" s="19">
        <v>0</v>
      </c>
      <c r="R382" s="67">
        <v>0</v>
      </c>
      <c r="S382" s="67">
        <v>0</v>
      </c>
      <c r="T382" s="67">
        <v>0</v>
      </c>
      <c r="U382" s="67">
        <v>0</v>
      </c>
      <c r="V382" s="67">
        <v>0</v>
      </c>
      <c r="W382" s="67">
        <v>0</v>
      </c>
      <c r="X382" s="67">
        <v>0</v>
      </c>
      <c r="Y382" s="68">
        <v>0</v>
      </c>
      <c r="Z382" s="69">
        <v>0</v>
      </c>
      <c r="AA382" s="67">
        <v>0</v>
      </c>
      <c r="AB382" s="67">
        <v>0</v>
      </c>
      <c r="AC382" s="67">
        <v>0</v>
      </c>
      <c r="AD382" s="67">
        <v>0</v>
      </c>
      <c r="AE382" s="67">
        <v>0</v>
      </c>
      <c r="AF382" s="67">
        <v>0</v>
      </c>
      <c r="AG382" s="67">
        <v>0</v>
      </c>
      <c r="AH382" s="67">
        <v>0</v>
      </c>
      <c r="AI382" s="69">
        <f t="shared" si="88"/>
        <v>0</v>
      </c>
      <c r="AJ382" s="67">
        <f t="shared" si="88"/>
        <v>0</v>
      </c>
      <c r="AK382" s="67">
        <f t="shared" si="88"/>
        <v>0</v>
      </c>
      <c r="AL382" s="67">
        <f t="shared" si="88"/>
        <v>0</v>
      </c>
      <c r="AM382" s="67">
        <f t="shared" si="88"/>
        <v>0</v>
      </c>
      <c r="AN382" s="67">
        <f t="shared" si="88"/>
        <v>0</v>
      </c>
      <c r="AO382" s="67">
        <f t="shared" si="88"/>
        <v>0</v>
      </c>
      <c r="AP382" s="67">
        <f t="shared" si="88"/>
        <v>0</v>
      </c>
      <c r="AQ382" s="68">
        <f t="shared" si="88"/>
        <v>0</v>
      </c>
      <c r="AR382" s="70">
        <f t="shared" si="72"/>
        <v>0.5</v>
      </c>
      <c r="AS382" s="71">
        <f t="shared" si="73"/>
        <v>0.5</v>
      </c>
      <c r="AT382" s="71">
        <f t="shared" si="74"/>
        <v>1</v>
      </c>
      <c r="AU382" s="71">
        <f t="shared" si="75"/>
        <v>0.5</v>
      </c>
      <c r="AV382" s="71">
        <f t="shared" si="92"/>
        <v>0.5</v>
      </c>
      <c r="AW382" s="71">
        <f t="shared" si="92"/>
        <v>0.5</v>
      </c>
      <c r="AX382" s="71">
        <f t="shared" si="92"/>
        <v>1</v>
      </c>
      <c r="AY382" s="71">
        <f t="shared" si="90"/>
        <v>0.5</v>
      </c>
    </row>
    <row r="383" spans="1:51" x14ac:dyDescent="0.35">
      <c r="A383">
        <v>2001</v>
      </c>
      <c r="B383">
        <v>1</v>
      </c>
      <c r="C383">
        <v>16</v>
      </c>
      <c r="D383">
        <v>19</v>
      </c>
      <c r="E383">
        <v>379</v>
      </c>
      <c r="F383" s="112">
        <v>-2.7</v>
      </c>
      <c r="G383">
        <f>F383+Input!$B$73</f>
        <v>-2.7</v>
      </c>
      <c r="H383" s="39">
        <f t="shared" si="91"/>
        <v>-2.0541666666666667</v>
      </c>
      <c r="I383" s="39">
        <f t="shared" si="89"/>
        <v>-0.46557017543859658</v>
      </c>
      <c r="J383" s="39">
        <f>Input!$B$105</f>
        <v>15</v>
      </c>
      <c r="K383" s="66">
        <v>76</v>
      </c>
      <c r="L383" s="66">
        <v>76</v>
      </c>
      <c r="M383" s="19">
        <v>0</v>
      </c>
      <c r="N383" s="19">
        <v>0</v>
      </c>
      <c r="O383" s="19">
        <v>-18.179568474494548</v>
      </c>
      <c r="P383" s="19">
        <v>258.79178645520926</v>
      </c>
      <c r="Q383" s="19">
        <v>0</v>
      </c>
      <c r="R383" s="67">
        <v>0</v>
      </c>
      <c r="S383" s="67">
        <v>0</v>
      </c>
      <c r="T383" s="67">
        <v>0</v>
      </c>
      <c r="U383" s="67">
        <v>0</v>
      </c>
      <c r="V383" s="67">
        <v>0</v>
      </c>
      <c r="W383" s="67">
        <v>0</v>
      </c>
      <c r="X383" s="67">
        <v>0</v>
      </c>
      <c r="Y383" s="68">
        <v>0</v>
      </c>
      <c r="Z383" s="69">
        <v>0</v>
      </c>
      <c r="AA383" s="67">
        <v>0</v>
      </c>
      <c r="AB383" s="67">
        <v>0</v>
      </c>
      <c r="AC383" s="67">
        <v>0</v>
      </c>
      <c r="AD383" s="67">
        <v>0</v>
      </c>
      <c r="AE383" s="67">
        <v>0</v>
      </c>
      <c r="AF383" s="67">
        <v>0</v>
      </c>
      <c r="AG383" s="67">
        <v>0</v>
      </c>
      <c r="AH383" s="67">
        <v>0</v>
      </c>
      <c r="AI383" s="69">
        <f t="shared" si="88"/>
        <v>0</v>
      </c>
      <c r="AJ383" s="67">
        <f t="shared" si="88"/>
        <v>0</v>
      </c>
      <c r="AK383" s="67">
        <f t="shared" si="88"/>
        <v>0</v>
      </c>
      <c r="AL383" s="67">
        <f t="shared" si="88"/>
        <v>0</v>
      </c>
      <c r="AM383" s="67">
        <f t="shared" si="88"/>
        <v>0</v>
      </c>
      <c r="AN383" s="67">
        <f t="shared" si="88"/>
        <v>0</v>
      </c>
      <c r="AO383" s="67">
        <f t="shared" si="88"/>
        <v>0</v>
      </c>
      <c r="AP383" s="67">
        <f t="shared" si="88"/>
        <v>0</v>
      </c>
      <c r="AQ383" s="68">
        <f t="shared" si="88"/>
        <v>0</v>
      </c>
      <c r="AR383" s="70">
        <f t="shared" si="72"/>
        <v>0.5</v>
      </c>
      <c r="AS383" s="71">
        <f t="shared" si="73"/>
        <v>0.5</v>
      </c>
      <c r="AT383" s="71">
        <f t="shared" si="74"/>
        <v>1</v>
      </c>
      <c r="AU383" s="71">
        <f t="shared" si="75"/>
        <v>0.5</v>
      </c>
      <c r="AV383" s="71">
        <f t="shared" si="92"/>
        <v>0.5</v>
      </c>
      <c r="AW383" s="71">
        <f t="shared" si="92"/>
        <v>0.5</v>
      </c>
      <c r="AX383" s="71">
        <f t="shared" si="92"/>
        <v>1</v>
      </c>
      <c r="AY383" s="71">
        <f t="shared" si="90"/>
        <v>0.5</v>
      </c>
    </row>
    <row r="384" spans="1:51" x14ac:dyDescent="0.35">
      <c r="A384">
        <v>2001</v>
      </c>
      <c r="B384">
        <v>1</v>
      </c>
      <c r="C384">
        <v>16</v>
      </c>
      <c r="D384">
        <v>20</v>
      </c>
      <c r="E384">
        <v>380</v>
      </c>
      <c r="F384" s="112">
        <v>-4.2</v>
      </c>
      <c r="G384">
        <f>F384+Input!$B$73</f>
        <v>-4.2</v>
      </c>
      <c r="H384" s="39">
        <f t="shared" si="91"/>
        <v>-2.0541666666666667</v>
      </c>
      <c r="I384" s="39">
        <f t="shared" si="89"/>
        <v>-0.46557017543859658</v>
      </c>
      <c r="J384" s="39">
        <f>Input!$B$105</f>
        <v>15</v>
      </c>
      <c r="K384" s="66">
        <v>84</v>
      </c>
      <c r="L384" s="66">
        <v>84</v>
      </c>
      <c r="M384" s="19">
        <v>0</v>
      </c>
      <c r="N384" s="19">
        <v>0</v>
      </c>
      <c r="O384" s="19">
        <v>-27.335901020935392</v>
      </c>
      <c r="P384" s="19">
        <v>270.28555467800584</v>
      </c>
      <c r="Q384" s="19">
        <v>0</v>
      </c>
      <c r="R384" s="67">
        <v>0</v>
      </c>
      <c r="S384" s="67">
        <v>0</v>
      </c>
      <c r="T384" s="67">
        <v>0</v>
      </c>
      <c r="U384" s="67">
        <v>0</v>
      </c>
      <c r="V384" s="67">
        <v>0</v>
      </c>
      <c r="W384" s="67">
        <v>0</v>
      </c>
      <c r="X384" s="67">
        <v>0</v>
      </c>
      <c r="Y384" s="68">
        <v>0</v>
      </c>
      <c r="Z384" s="69">
        <v>0</v>
      </c>
      <c r="AA384" s="67">
        <v>0</v>
      </c>
      <c r="AB384" s="67">
        <v>0</v>
      </c>
      <c r="AC384" s="67">
        <v>0</v>
      </c>
      <c r="AD384" s="67">
        <v>0</v>
      </c>
      <c r="AE384" s="67">
        <v>0</v>
      </c>
      <c r="AF384" s="67">
        <v>0</v>
      </c>
      <c r="AG384" s="67">
        <v>0</v>
      </c>
      <c r="AH384" s="67">
        <v>0</v>
      </c>
      <c r="AI384" s="69">
        <f t="shared" si="88"/>
        <v>0</v>
      </c>
      <c r="AJ384" s="67">
        <f t="shared" si="88"/>
        <v>0</v>
      </c>
      <c r="AK384" s="67">
        <f t="shared" si="88"/>
        <v>0</v>
      </c>
      <c r="AL384" s="67">
        <f t="shared" ref="AL384:AQ426" si="93">(T384+AC384)</f>
        <v>0</v>
      </c>
      <c r="AM384" s="67">
        <f t="shared" si="93"/>
        <v>0</v>
      </c>
      <c r="AN384" s="67">
        <f t="shared" si="93"/>
        <v>0</v>
      </c>
      <c r="AO384" s="67">
        <f t="shared" si="93"/>
        <v>0</v>
      </c>
      <c r="AP384" s="67">
        <f t="shared" si="93"/>
        <v>0</v>
      </c>
      <c r="AQ384" s="68">
        <f t="shared" si="93"/>
        <v>0</v>
      </c>
      <c r="AR384" s="70">
        <f t="shared" si="72"/>
        <v>0.5</v>
      </c>
      <c r="AS384" s="71">
        <f t="shared" si="73"/>
        <v>0.5</v>
      </c>
      <c r="AT384" s="71">
        <f t="shared" si="74"/>
        <v>1</v>
      </c>
      <c r="AU384" s="71">
        <f t="shared" si="75"/>
        <v>0.5</v>
      </c>
      <c r="AV384" s="71">
        <f t="shared" si="92"/>
        <v>0.5</v>
      </c>
      <c r="AW384" s="71">
        <f t="shared" si="92"/>
        <v>0.5</v>
      </c>
      <c r="AX384" s="71">
        <f t="shared" si="92"/>
        <v>1</v>
      </c>
      <c r="AY384" s="71">
        <f t="shared" si="90"/>
        <v>0.5</v>
      </c>
    </row>
    <row r="385" spans="1:51" x14ac:dyDescent="0.35">
      <c r="A385">
        <v>2001</v>
      </c>
      <c r="B385">
        <v>1</v>
      </c>
      <c r="C385">
        <v>16</v>
      </c>
      <c r="D385">
        <v>21</v>
      </c>
      <c r="E385">
        <v>381</v>
      </c>
      <c r="F385" s="112">
        <v>-4.0999999999999996</v>
      </c>
      <c r="G385">
        <f>F385+Input!$B$73</f>
        <v>-4.0999999999999996</v>
      </c>
      <c r="H385" s="39">
        <f t="shared" si="91"/>
        <v>-2.0541666666666667</v>
      </c>
      <c r="I385" s="39">
        <f t="shared" si="89"/>
        <v>-0.46557017543859658</v>
      </c>
      <c r="J385" s="39">
        <f>Input!$B$105</f>
        <v>15</v>
      </c>
      <c r="K385" s="66">
        <v>87</v>
      </c>
      <c r="L385" s="66">
        <v>87</v>
      </c>
      <c r="M385" s="19">
        <v>0</v>
      </c>
      <c r="N385" s="19">
        <v>0</v>
      </c>
      <c r="O385" s="19">
        <v>-36.474246646742493</v>
      </c>
      <c r="P385" s="19">
        <v>282.80129248882287</v>
      </c>
      <c r="Q385" s="19">
        <v>0</v>
      </c>
      <c r="R385" s="67">
        <v>0</v>
      </c>
      <c r="S385" s="67">
        <v>0</v>
      </c>
      <c r="T385" s="67">
        <v>0</v>
      </c>
      <c r="U385" s="67">
        <v>0</v>
      </c>
      <c r="V385" s="67">
        <v>0</v>
      </c>
      <c r="W385" s="67">
        <v>0</v>
      </c>
      <c r="X385" s="67">
        <v>0</v>
      </c>
      <c r="Y385" s="68">
        <v>0</v>
      </c>
      <c r="Z385" s="69">
        <v>0</v>
      </c>
      <c r="AA385" s="67">
        <v>0</v>
      </c>
      <c r="AB385" s="67">
        <v>0</v>
      </c>
      <c r="AC385" s="67">
        <v>0</v>
      </c>
      <c r="AD385" s="67">
        <v>0</v>
      </c>
      <c r="AE385" s="67">
        <v>0</v>
      </c>
      <c r="AF385" s="67">
        <v>0</v>
      </c>
      <c r="AG385" s="67">
        <v>0</v>
      </c>
      <c r="AH385" s="67">
        <v>0</v>
      </c>
      <c r="AI385" s="69">
        <f t="shared" ref="AI385:AN448" si="94">(Q385+Z385)</f>
        <v>0</v>
      </c>
      <c r="AJ385" s="67">
        <f t="shared" si="94"/>
        <v>0</v>
      </c>
      <c r="AK385" s="67">
        <f t="shared" si="94"/>
        <v>0</v>
      </c>
      <c r="AL385" s="67">
        <f t="shared" si="93"/>
        <v>0</v>
      </c>
      <c r="AM385" s="67">
        <f t="shared" si="93"/>
        <v>0</v>
      </c>
      <c r="AN385" s="67">
        <f t="shared" si="93"/>
        <v>0</v>
      </c>
      <c r="AO385" s="67">
        <f t="shared" si="93"/>
        <v>0</v>
      </c>
      <c r="AP385" s="67">
        <f t="shared" si="93"/>
        <v>0</v>
      </c>
      <c r="AQ385" s="68">
        <f t="shared" si="93"/>
        <v>0</v>
      </c>
      <c r="AR385" s="70">
        <f t="shared" si="72"/>
        <v>0.5</v>
      </c>
      <c r="AS385" s="71">
        <f t="shared" si="73"/>
        <v>0.5</v>
      </c>
      <c r="AT385" s="71">
        <f t="shared" si="74"/>
        <v>1</v>
      </c>
      <c r="AU385" s="71">
        <f t="shared" si="75"/>
        <v>0.5</v>
      </c>
      <c r="AV385" s="71">
        <f t="shared" si="92"/>
        <v>0.5</v>
      </c>
      <c r="AW385" s="71">
        <f t="shared" si="92"/>
        <v>0.5</v>
      </c>
      <c r="AX385" s="71">
        <f t="shared" si="92"/>
        <v>1</v>
      </c>
      <c r="AY385" s="71">
        <f t="shared" si="90"/>
        <v>0.5</v>
      </c>
    </row>
    <row r="386" spans="1:51" x14ac:dyDescent="0.35">
      <c r="A386">
        <v>2001</v>
      </c>
      <c r="B386">
        <v>1</v>
      </c>
      <c r="C386">
        <v>16</v>
      </c>
      <c r="D386">
        <v>22</v>
      </c>
      <c r="E386">
        <v>382</v>
      </c>
      <c r="F386" s="112">
        <v>-4.9000000000000004</v>
      </c>
      <c r="G386">
        <f>F386+Input!$B$73</f>
        <v>-4.9000000000000004</v>
      </c>
      <c r="H386" s="39">
        <f t="shared" si="91"/>
        <v>-2.0541666666666667</v>
      </c>
      <c r="I386" s="39">
        <f t="shared" si="89"/>
        <v>-0.46557017543859658</v>
      </c>
      <c r="J386" s="39">
        <f>Input!$B$105</f>
        <v>15</v>
      </c>
      <c r="K386" s="66">
        <v>90</v>
      </c>
      <c r="L386" s="66">
        <v>90</v>
      </c>
      <c r="M386" s="19">
        <v>0</v>
      </c>
      <c r="N386" s="19">
        <v>0</v>
      </c>
      <c r="O386" s="19">
        <v>-45.116587293819286</v>
      </c>
      <c r="P386" s="19">
        <v>297.39710748100941</v>
      </c>
      <c r="Q386" s="19">
        <v>0</v>
      </c>
      <c r="R386" s="67">
        <v>0</v>
      </c>
      <c r="S386" s="67">
        <v>0</v>
      </c>
      <c r="T386" s="67">
        <v>0</v>
      </c>
      <c r="U386" s="67">
        <v>0</v>
      </c>
      <c r="V386" s="67">
        <v>0</v>
      </c>
      <c r="W386" s="67">
        <v>0</v>
      </c>
      <c r="X386" s="67">
        <v>0</v>
      </c>
      <c r="Y386" s="68">
        <v>0</v>
      </c>
      <c r="Z386" s="69">
        <v>0</v>
      </c>
      <c r="AA386" s="67">
        <v>0</v>
      </c>
      <c r="AB386" s="67">
        <v>0</v>
      </c>
      <c r="AC386" s="67">
        <v>0</v>
      </c>
      <c r="AD386" s="67">
        <v>0</v>
      </c>
      <c r="AE386" s="67">
        <v>0</v>
      </c>
      <c r="AF386" s="67">
        <v>0</v>
      </c>
      <c r="AG386" s="67">
        <v>0</v>
      </c>
      <c r="AH386" s="67">
        <v>0</v>
      </c>
      <c r="AI386" s="69">
        <f t="shared" si="94"/>
        <v>0</v>
      </c>
      <c r="AJ386" s="67">
        <f t="shared" si="94"/>
        <v>0</v>
      </c>
      <c r="AK386" s="67">
        <f t="shared" si="94"/>
        <v>0</v>
      </c>
      <c r="AL386" s="67">
        <f t="shared" si="93"/>
        <v>0</v>
      </c>
      <c r="AM386" s="67">
        <f t="shared" si="93"/>
        <v>0</v>
      </c>
      <c r="AN386" s="67">
        <f t="shared" si="93"/>
        <v>0</v>
      </c>
      <c r="AO386" s="67">
        <f t="shared" si="93"/>
        <v>0</v>
      </c>
      <c r="AP386" s="67">
        <f t="shared" si="93"/>
        <v>0</v>
      </c>
      <c r="AQ386" s="68">
        <f t="shared" si="93"/>
        <v>0</v>
      </c>
      <c r="AR386" s="70">
        <f t="shared" si="72"/>
        <v>0.5</v>
      </c>
      <c r="AS386" s="71">
        <f t="shared" si="73"/>
        <v>0.5</v>
      </c>
      <c r="AT386" s="71">
        <f t="shared" si="74"/>
        <v>1</v>
      </c>
      <c r="AU386" s="71">
        <f t="shared" si="75"/>
        <v>0.5</v>
      </c>
      <c r="AV386" s="71">
        <f t="shared" si="92"/>
        <v>0.5</v>
      </c>
      <c r="AW386" s="71">
        <f t="shared" si="92"/>
        <v>0.5</v>
      </c>
      <c r="AX386" s="71">
        <f t="shared" si="92"/>
        <v>1</v>
      </c>
      <c r="AY386" s="71">
        <f t="shared" si="90"/>
        <v>0.5</v>
      </c>
    </row>
    <row r="387" spans="1:51" x14ac:dyDescent="0.35">
      <c r="A387">
        <v>2001</v>
      </c>
      <c r="B387">
        <v>1</v>
      </c>
      <c r="C387">
        <v>16</v>
      </c>
      <c r="D387">
        <v>23</v>
      </c>
      <c r="E387">
        <v>383</v>
      </c>
      <c r="F387" s="112">
        <v>-4.2</v>
      </c>
      <c r="G387">
        <f>F387+Input!$B$73</f>
        <v>-4.2</v>
      </c>
      <c r="H387" s="39">
        <f t="shared" si="91"/>
        <v>-2.0541666666666667</v>
      </c>
      <c r="I387" s="39">
        <f t="shared" si="89"/>
        <v>-0.46557017543859658</v>
      </c>
      <c r="J387" s="39">
        <f>Input!$B$105</f>
        <v>15</v>
      </c>
      <c r="K387" s="66">
        <v>89</v>
      </c>
      <c r="L387" s="66">
        <v>89</v>
      </c>
      <c r="M387" s="19">
        <v>0</v>
      </c>
      <c r="N387" s="19">
        <v>0</v>
      </c>
      <c r="O387" s="19">
        <v>-52.530752443274146</v>
      </c>
      <c r="P387" s="19">
        <v>315.52447572892288</v>
      </c>
      <c r="Q387" s="19">
        <v>0</v>
      </c>
      <c r="R387" s="67">
        <v>0</v>
      </c>
      <c r="S387" s="67">
        <v>0</v>
      </c>
      <c r="T387" s="67">
        <v>0</v>
      </c>
      <c r="U387" s="67">
        <v>0</v>
      </c>
      <c r="V387" s="67">
        <v>0</v>
      </c>
      <c r="W387" s="67">
        <v>0</v>
      </c>
      <c r="X387" s="67">
        <v>0</v>
      </c>
      <c r="Y387" s="68">
        <v>0</v>
      </c>
      <c r="Z387" s="69">
        <v>0</v>
      </c>
      <c r="AA387" s="67">
        <v>0</v>
      </c>
      <c r="AB387" s="67">
        <v>0</v>
      </c>
      <c r="AC387" s="67">
        <v>0</v>
      </c>
      <c r="AD387" s="67">
        <v>0</v>
      </c>
      <c r="AE387" s="67">
        <v>0</v>
      </c>
      <c r="AF387" s="67">
        <v>0</v>
      </c>
      <c r="AG387" s="67">
        <v>0</v>
      </c>
      <c r="AH387" s="67">
        <v>0</v>
      </c>
      <c r="AI387" s="69">
        <f t="shared" si="94"/>
        <v>0</v>
      </c>
      <c r="AJ387" s="67">
        <f t="shared" si="94"/>
        <v>0</v>
      </c>
      <c r="AK387" s="67">
        <f t="shared" si="94"/>
        <v>0</v>
      </c>
      <c r="AL387" s="67">
        <f t="shared" si="93"/>
        <v>0</v>
      </c>
      <c r="AM387" s="67">
        <f t="shared" si="93"/>
        <v>0</v>
      </c>
      <c r="AN387" s="67">
        <f t="shared" si="93"/>
        <v>0</v>
      </c>
      <c r="AO387" s="67">
        <f t="shared" si="93"/>
        <v>0</v>
      </c>
      <c r="AP387" s="67">
        <f t="shared" si="93"/>
        <v>0</v>
      </c>
      <c r="AQ387" s="68">
        <f t="shared" si="93"/>
        <v>0</v>
      </c>
      <c r="AR387" s="70">
        <f t="shared" si="72"/>
        <v>0.5</v>
      </c>
      <c r="AS387" s="71">
        <f t="shared" si="73"/>
        <v>0.5</v>
      </c>
      <c r="AT387" s="71">
        <f t="shared" si="74"/>
        <v>1</v>
      </c>
      <c r="AU387" s="71">
        <f t="shared" si="75"/>
        <v>0.5</v>
      </c>
      <c r="AV387" s="71">
        <f t="shared" si="92"/>
        <v>0.5</v>
      </c>
      <c r="AW387" s="71">
        <f t="shared" si="92"/>
        <v>0.5</v>
      </c>
      <c r="AX387" s="71">
        <f t="shared" si="92"/>
        <v>1</v>
      </c>
      <c r="AY387" s="71">
        <f t="shared" si="90"/>
        <v>0.5</v>
      </c>
    </row>
    <row r="388" spans="1:51" x14ac:dyDescent="0.35">
      <c r="A388">
        <v>2001</v>
      </c>
      <c r="B388">
        <v>1</v>
      </c>
      <c r="C388">
        <v>16</v>
      </c>
      <c r="D388">
        <v>24</v>
      </c>
      <c r="E388">
        <v>384</v>
      </c>
      <c r="F388" s="112">
        <v>-5.3</v>
      </c>
      <c r="G388">
        <f>F388+Input!$B$73</f>
        <v>-5.3</v>
      </c>
      <c r="H388" s="39">
        <f>AVERAGE(G365:G388)</f>
        <v>-3.0208333333333335</v>
      </c>
      <c r="I388" s="39">
        <f t="shared" si="89"/>
        <v>-1.3572368421052632</v>
      </c>
      <c r="J388" s="39">
        <f>Input!$B$105</f>
        <v>15</v>
      </c>
      <c r="K388" s="66">
        <v>93</v>
      </c>
      <c r="L388" s="66">
        <v>93</v>
      </c>
      <c r="M388" s="19">
        <v>0</v>
      </c>
      <c r="N388" s="19">
        <v>0</v>
      </c>
      <c r="O388" s="19">
        <v>-57.572106414423388</v>
      </c>
      <c r="P388" s="19">
        <v>338.46434155756742</v>
      </c>
      <c r="Q388" s="19">
        <v>0</v>
      </c>
      <c r="R388" s="67">
        <v>0</v>
      </c>
      <c r="S388" s="67">
        <v>0</v>
      </c>
      <c r="T388" s="67">
        <v>0</v>
      </c>
      <c r="U388" s="67">
        <v>0</v>
      </c>
      <c r="V388" s="67">
        <v>0</v>
      </c>
      <c r="W388" s="67">
        <v>0</v>
      </c>
      <c r="X388" s="67">
        <v>0</v>
      </c>
      <c r="Y388" s="68">
        <v>0</v>
      </c>
      <c r="Z388" s="69">
        <v>0</v>
      </c>
      <c r="AA388" s="67">
        <v>0</v>
      </c>
      <c r="AB388" s="67">
        <v>0</v>
      </c>
      <c r="AC388" s="67">
        <v>0</v>
      </c>
      <c r="AD388" s="67">
        <v>0</v>
      </c>
      <c r="AE388" s="67">
        <v>0</v>
      </c>
      <c r="AF388" s="67">
        <v>0</v>
      </c>
      <c r="AG388" s="67">
        <v>0</v>
      </c>
      <c r="AH388" s="67">
        <v>0</v>
      </c>
      <c r="AI388" s="69">
        <f t="shared" si="94"/>
        <v>0</v>
      </c>
      <c r="AJ388" s="67">
        <f t="shared" si="94"/>
        <v>0</v>
      </c>
      <c r="AK388" s="67">
        <f t="shared" si="94"/>
        <v>0</v>
      </c>
      <c r="AL388" s="67">
        <f t="shared" si="93"/>
        <v>0</v>
      </c>
      <c r="AM388" s="67">
        <f t="shared" si="93"/>
        <v>0</v>
      </c>
      <c r="AN388" s="67">
        <f t="shared" si="93"/>
        <v>0</v>
      </c>
      <c r="AO388" s="67">
        <f t="shared" si="93"/>
        <v>0</v>
      </c>
      <c r="AP388" s="67">
        <f t="shared" si="93"/>
        <v>0</v>
      </c>
      <c r="AQ388" s="68">
        <f t="shared" si="93"/>
        <v>0</v>
      </c>
      <c r="AR388" s="70">
        <f t="shared" si="72"/>
        <v>0.5</v>
      </c>
      <c r="AS388" s="71">
        <f t="shared" si="73"/>
        <v>0.5</v>
      </c>
      <c r="AT388" s="71">
        <f t="shared" si="74"/>
        <v>1</v>
      </c>
      <c r="AU388" s="71">
        <f t="shared" si="75"/>
        <v>0.5</v>
      </c>
      <c r="AV388" s="71">
        <f t="shared" si="92"/>
        <v>0.5</v>
      </c>
      <c r="AW388" s="71">
        <f t="shared" si="92"/>
        <v>0.5</v>
      </c>
      <c r="AX388" s="71">
        <f t="shared" si="92"/>
        <v>1</v>
      </c>
      <c r="AY388" s="71">
        <f t="shared" si="90"/>
        <v>0.5</v>
      </c>
    </row>
    <row r="389" spans="1:51" x14ac:dyDescent="0.35">
      <c r="A389">
        <v>2001</v>
      </c>
      <c r="B389">
        <v>1</v>
      </c>
      <c r="C389">
        <v>17</v>
      </c>
      <c r="D389">
        <v>1</v>
      </c>
      <c r="E389">
        <v>385</v>
      </c>
      <c r="F389" s="112">
        <v>-6.3</v>
      </c>
      <c r="G389">
        <f>F389+Input!$B$73</f>
        <v>-6.3</v>
      </c>
      <c r="H389" s="39">
        <f>H388</f>
        <v>-3.0208333333333335</v>
      </c>
      <c r="I389" s="39">
        <f t="shared" si="89"/>
        <v>-1.3572368421052632</v>
      </c>
      <c r="J389" s="39">
        <f>Input!$B$105</f>
        <v>15</v>
      </c>
      <c r="K389" s="66">
        <v>93</v>
      </c>
      <c r="L389" s="66">
        <v>93</v>
      </c>
      <c r="M389" s="19">
        <v>0</v>
      </c>
      <c r="N389" s="19">
        <v>0</v>
      </c>
      <c r="O389" s="19">
        <v>-58.900474899806838</v>
      </c>
      <c r="P389" s="19">
        <v>5.1018154267308704</v>
      </c>
      <c r="Q389" s="19">
        <v>0</v>
      </c>
      <c r="R389" s="67">
        <v>0</v>
      </c>
      <c r="S389" s="67">
        <v>0</v>
      </c>
      <c r="T389" s="67">
        <v>0</v>
      </c>
      <c r="U389" s="67">
        <v>0</v>
      </c>
      <c r="V389" s="67">
        <v>0</v>
      </c>
      <c r="W389" s="67">
        <v>0</v>
      </c>
      <c r="X389" s="67">
        <v>0</v>
      </c>
      <c r="Y389" s="68">
        <v>0</v>
      </c>
      <c r="Z389" s="69">
        <v>0</v>
      </c>
      <c r="AA389" s="67">
        <v>0</v>
      </c>
      <c r="AB389" s="67">
        <v>0</v>
      </c>
      <c r="AC389" s="67">
        <v>0</v>
      </c>
      <c r="AD389" s="67">
        <v>0</v>
      </c>
      <c r="AE389" s="67">
        <v>0</v>
      </c>
      <c r="AF389" s="67">
        <v>0</v>
      </c>
      <c r="AG389" s="67">
        <v>0</v>
      </c>
      <c r="AH389" s="67">
        <v>0</v>
      </c>
      <c r="AI389" s="69">
        <f t="shared" si="94"/>
        <v>0</v>
      </c>
      <c r="AJ389" s="67">
        <f t="shared" si="94"/>
        <v>0</v>
      </c>
      <c r="AK389" s="67">
        <f t="shared" si="94"/>
        <v>0</v>
      </c>
      <c r="AL389" s="67">
        <f t="shared" si="93"/>
        <v>0</v>
      </c>
      <c r="AM389" s="67">
        <f t="shared" si="93"/>
        <v>0</v>
      </c>
      <c r="AN389" s="67">
        <f t="shared" si="93"/>
        <v>0</v>
      </c>
      <c r="AO389" s="67">
        <f t="shared" si="93"/>
        <v>0</v>
      </c>
      <c r="AP389" s="67">
        <f t="shared" si="93"/>
        <v>0</v>
      </c>
      <c r="AQ389" s="68">
        <f t="shared" si="93"/>
        <v>0</v>
      </c>
      <c r="AR389" s="70">
        <f t="shared" si="72"/>
        <v>0.5</v>
      </c>
      <c r="AS389" s="71">
        <f t="shared" si="73"/>
        <v>0.1</v>
      </c>
      <c r="AT389" s="71">
        <f t="shared" si="74"/>
        <v>0.5</v>
      </c>
      <c r="AU389" s="71">
        <f t="shared" si="75"/>
        <v>0.5</v>
      </c>
      <c r="AV389" s="71">
        <f t="shared" si="92"/>
        <v>0.5</v>
      </c>
      <c r="AW389" s="71">
        <f t="shared" si="92"/>
        <v>0.1</v>
      </c>
      <c r="AX389" s="71">
        <f t="shared" si="92"/>
        <v>0.5</v>
      </c>
      <c r="AY389" s="71">
        <f t="shared" si="90"/>
        <v>0.5</v>
      </c>
    </row>
    <row r="390" spans="1:51" x14ac:dyDescent="0.35">
      <c r="A390">
        <v>2001</v>
      </c>
      <c r="B390">
        <v>1</v>
      </c>
      <c r="C390">
        <v>17</v>
      </c>
      <c r="D390">
        <v>2</v>
      </c>
      <c r="E390">
        <v>386</v>
      </c>
      <c r="F390" s="112">
        <v>-6.7</v>
      </c>
      <c r="G390">
        <f>F390+Input!$B$73</f>
        <v>-6.7</v>
      </c>
      <c r="H390" s="39">
        <f t="shared" ref="H390:H411" si="95">H389</f>
        <v>-3.0208333333333335</v>
      </c>
      <c r="I390" s="39">
        <f t="shared" si="89"/>
        <v>-1.3572368421052632</v>
      </c>
      <c r="J390" s="39">
        <f>Input!$B$105</f>
        <v>15</v>
      </c>
      <c r="K390" s="66">
        <v>94</v>
      </c>
      <c r="L390" s="66">
        <v>94</v>
      </c>
      <c r="M390" s="19">
        <v>0</v>
      </c>
      <c r="N390" s="19">
        <v>0</v>
      </c>
      <c r="O390" s="19">
        <v>-55.892518464065816</v>
      </c>
      <c r="P390" s="19">
        <v>30.5005587148387</v>
      </c>
      <c r="Q390" s="19">
        <v>0</v>
      </c>
      <c r="R390" s="67">
        <v>0</v>
      </c>
      <c r="S390" s="67">
        <v>0</v>
      </c>
      <c r="T390" s="67">
        <v>0</v>
      </c>
      <c r="U390" s="67">
        <v>0</v>
      </c>
      <c r="V390" s="67">
        <v>0</v>
      </c>
      <c r="W390" s="67">
        <v>0</v>
      </c>
      <c r="X390" s="67">
        <v>0</v>
      </c>
      <c r="Y390" s="68">
        <v>0</v>
      </c>
      <c r="Z390" s="69">
        <v>0</v>
      </c>
      <c r="AA390" s="67">
        <v>0</v>
      </c>
      <c r="AB390" s="67">
        <v>0</v>
      </c>
      <c r="AC390" s="67">
        <v>0</v>
      </c>
      <c r="AD390" s="67">
        <v>0</v>
      </c>
      <c r="AE390" s="67">
        <v>0</v>
      </c>
      <c r="AF390" s="67">
        <v>0</v>
      </c>
      <c r="AG390" s="67">
        <v>0</v>
      </c>
      <c r="AH390" s="67">
        <v>0</v>
      </c>
      <c r="AI390" s="69">
        <f t="shared" si="94"/>
        <v>0</v>
      </c>
      <c r="AJ390" s="67">
        <f t="shared" si="94"/>
        <v>0</v>
      </c>
      <c r="AK390" s="67">
        <f t="shared" si="94"/>
        <v>0</v>
      </c>
      <c r="AL390" s="67">
        <f t="shared" si="93"/>
        <v>0</v>
      </c>
      <c r="AM390" s="67">
        <f t="shared" si="93"/>
        <v>0</v>
      </c>
      <c r="AN390" s="67">
        <f t="shared" si="93"/>
        <v>0</v>
      </c>
      <c r="AO390" s="67">
        <f t="shared" si="93"/>
        <v>0</v>
      </c>
      <c r="AP390" s="67">
        <f t="shared" si="93"/>
        <v>0</v>
      </c>
      <c r="AQ390" s="68">
        <f t="shared" si="93"/>
        <v>0</v>
      </c>
      <c r="AR390" s="70">
        <f t="shared" ref="AR390:AR453" si="96">AV390</f>
        <v>0.5</v>
      </c>
      <c r="AS390" s="71">
        <f t="shared" ref="AS390:AS453" si="97">AW390</f>
        <v>0.1</v>
      </c>
      <c r="AT390" s="71">
        <f t="shared" ref="AT390:AT453" si="98">AX390</f>
        <v>0.5</v>
      </c>
      <c r="AU390" s="71">
        <f t="shared" ref="AU390:AU453" si="99">AY390</f>
        <v>0.5</v>
      </c>
      <c r="AV390" s="71">
        <f t="shared" si="92"/>
        <v>0.5</v>
      </c>
      <c r="AW390" s="71">
        <f t="shared" si="92"/>
        <v>0.1</v>
      </c>
      <c r="AX390" s="71">
        <f t="shared" si="92"/>
        <v>0.5</v>
      </c>
      <c r="AY390" s="71">
        <f t="shared" si="90"/>
        <v>0.5</v>
      </c>
    </row>
    <row r="391" spans="1:51" x14ac:dyDescent="0.35">
      <c r="A391">
        <v>2001</v>
      </c>
      <c r="B391">
        <v>1</v>
      </c>
      <c r="C391">
        <v>17</v>
      </c>
      <c r="D391">
        <v>3</v>
      </c>
      <c r="E391">
        <v>387</v>
      </c>
      <c r="F391" s="112">
        <v>-6.4</v>
      </c>
      <c r="G391">
        <f>F391+Input!$B$73</f>
        <v>-6.4</v>
      </c>
      <c r="H391" s="39">
        <f t="shared" si="95"/>
        <v>-3.0208333333333335</v>
      </c>
      <c r="I391" s="39">
        <f t="shared" si="89"/>
        <v>-1.3572368421052632</v>
      </c>
      <c r="J391" s="39">
        <f>Input!$B$105</f>
        <v>15</v>
      </c>
      <c r="K391" s="66">
        <v>94</v>
      </c>
      <c r="L391" s="66">
        <v>94</v>
      </c>
      <c r="M391" s="19">
        <v>0</v>
      </c>
      <c r="N391" s="19">
        <v>0</v>
      </c>
      <c r="O391" s="19">
        <v>-49.82805636929686</v>
      </c>
      <c r="P391" s="19">
        <v>51.553535808752692</v>
      </c>
      <c r="Q391" s="19">
        <v>0</v>
      </c>
      <c r="R391" s="67">
        <v>0</v>
      </c>
      <c r="S391" s="67">
        <v>0</v>
      </c>
      <c r="T391" s="67">
        <v>0</v>
      </c>
      <c r="U391" s="67">
        <v>0</v>
      </c>
      <c r="V391" s="67">
        <v>0</v>
      </c>
      <c r="W391" s="67">
        <v>0</v>
      </c>
      <c r="X391" s="67">
        <v>0</v>
      </c>
      <c r="Y391" s="68">
        <v>0</v>
      </c>
      <c r="Z391" s="69">
        <v>0</v>
      </c>
      <c r="AA391" s="67">
        <v>0</v>
      </c>
      <c r="AB391" s="67">
        <v>0</v>
      </c>
      <c r="AC391" s="67">
        <v>0</v>
      </c>
      <c r="AD391" s="67">
        <v>0</v>
      </c>
      <c r="AE391" s="67">
        <v>0</v>
      </c>
      <c r="AF391" s="67">
        <v>0</v>
      </c>
      <c r="AG391" s="67">
        <v>0</v>
      </c>
      <c r="AH391" s="67">
        <v>0</v>
      </c>
      <c r="AI391" s="69">
        <f t="shared" si="94"/>
        <v>0</v>
      </c>
      <c r="AJ391" s="67">
        <f t="shared" si="94"/>
        <v>0</v>
      </c>
      <c r="AK391" s="67">
        <f t="shared" si="94"/>
        <v>0</v>
      </c>
      <c r="AL391" s="67">
        <f t="shared" si="93"/>
        <v>0</v>
      </c>
      <c r="AM391" s="67">
        <f t="shared" si="93"/>
        <v>0</v>
      </c>
      <c r="AN391" s="67">
        <f t="shared" si="93"/>
        <v>0</v>
      </c>
      <c r="AO391" s="67">
        <f t="shared" si="93"/>
        <v>0</v>
      </c>
      <c r="AP391" s="67">
        <f t="shared" si="93"/>
        <v>0</v>
      </c>
      <c r="AQ391" s="68">
        <f t="shared" si="93"/>
        <v>0</v>
      </c>
      <c r="AR391" s="70">
        <f t="shared" si="96"/>
        <v>0.5</v>
      </c>
      <c r="AS391" s="71">
        <f t="shared" si="97"/>
        <v>0.1</v>
      </c>
      <c r="AT391" s="71">
        <f t="shared" si="98"/>
        <v>0.5</v>
      </c>
      <c r="AU391" s="71">
        <f t="shared" si="99"/>
        <v>0.5</v>
      </c>
      <c r="AV391" s="71">
        <f t="shared" si="92"/>
        <v>0.5</v>
      </c>
      <c r="AW391" s="71">
        <f t="shared" si="92"/>
        <v>0.1</v>
      </c>
      <c r="AX391" s="71">
        <f t="shared" si="92"/>
        <v>0.5</v>
      </c>
      <c r="AY391" s="71">
        <f t="shared" si="90"/>
        <v>0.5</v>
      </c>
    </row>
    <row r="392" spans="1:51" x14ac:dyDescent="0.35">
      <c r="A392">
        <v>2001</v>
      </c>
      <c r="B392">
        <v>1</v>
      </c>
      <c r="C392">
        <v>17</v>
      </c>
      <c r="D392">
        <v>4</v>
      </c>
      <c r="E392">
        <v>388</v>
      </c>
      <c r="F392" s="112">
        <v>-6.8</v>
      </c>
      <c r="G392">
        <f>F392+Input!$B$73</f>
        <v>-6.8</v>
      </c>
      <c r="H392" s="39">
        <f t="shared" si="95"/>
        <v>-3.0208333333333335</v>
      </c>
      <c r="I392" s="39">
        <f t="shared" si="89"/>
        <v>-1.3572368421052632</v>
      </c>
      <c r="J392" s="39">
        <f>Input!$B$105</f>
        <v>15</v>
      </c>
      <c r="K392" s="66">
        <v>93</v>
      </c>
      <c r="L392" s="66">
        <v>93</v>
      </c>
      <c r="M392" s="19">
        <v>0</v>
      </c>
      <c r="N392" s="19">
        <v>0</v>
      </c>
      <c r="O392" s="19">
        <v>-41.861919457491325</v>
      </c>
      <c r="P392" s="19">
        <v>68.182441279267579</v>
      </c>
      <c r="Q392" s="19">
        <v>0</v>
      </c>
      <c r="R392" s="67">
        <v>0</v>
      </c>
      <c r="S392" s="67">
        <v>0</v>
      </c>
      <c r="T392" s="67">
        <v>0</v>
      </c>
      <c r="U392" s="67">
        <v>0</v>
      </c>
      <c r="V392" s="67">
        <v>0</v>
      </c>
      <c r="W392" s="67">
        <v>0</v>
      </c>
      <c r="X392" s="67">
        <v>0</v>
      </c>
      <c r="Y392" s="68">
        <v>0</v>
      </c>
      <c r="Z392" s="69">
        <v>0</v>
      </c>
      <c r="AA392" s="67">
        <v>0</v>
      </c>
      <c r="AB392" s="67">
        <v>0</v>
      </c>
      <c r="AC392" s="67">
        <v>0</v>
      </c>
      <c r="AD392" s="67">
        <v>0</v>
      </c>
      <c r="AE392" s="67">
        <v>0</v>
      </c>
      <c r="AF392" s="67">
        <v>0</v>
      </c>
      <c r="AG392" s="67">
        <v>0</v>
      </c>
      <c r="AH392" s="67">
        <v>0</v>
      </c>
      <c r="AI392" s="69">
        <f t="shared" si="94"/>
        <v>0</v>
      </c>
      <c r="AJ392" s="67">
        <f t="shared" si="94"/>
        <v>0</v>
      </c>
      <c r="AK392" s="67">
        <f t="shared" si="94"/>
        <v>0</v>
      </c>
      <c r="AL392" s="67">
        <f t="shared" si="93"/>
        <v>0</v>
      </c>
      <c r="AM392" s="67">
        <f t="shared" si="93"/>
        <v>0</v>
      </c>
      <c r="AN392" s="67">
        <f t="shared" si="93"/>
        <v>0</v>
      </c>
      <c r="AO392" s="67">
        <f t="shared" si="93"/>
        <v>0</v>
      </c>
      <c r="AP392" s="67">
        <f t="shared" si="93"/>
        <v>0</v>
      </c>
      <c r="AQ392" s="68">
        <f t="shared" si="93"/>
        <v>0</v>
      </c>
      <c r="AR392" s="70">
        <f t="shared" si="96"/>
        <v>0.5</v>
      </c>
      <c r="AS392" s="71">
        <f t="shared" si="97"/>
        <v>0.1</v>
      </c>
      <c r="AT392" s="71">
        <f t="shared" si="98"/>
        <v>0.5</v>
      </c>
      <c r="AU392" s="71">
        <f t="shared" si="99"/>
        <v>0.5</v>
      </c>
      <c r="AV392" s="71">
        <f t="shared" si="92"/>
        <v>0.5</v>
      </c>
      <c r="AW392" s="71">
        <f t="shared" si="92"/>
        <v>0.1</v>
      </c>
      <c r="AX392" s="71">
        <f t="shared" si="92"/>
        <v>0.5</v>
      </c>
      <c r="AY392" s="71">
        <f t="shared" si="90"/>
        <v>0.5</v>
      </c>
    </row>
    <row r="393" spans="1:51" x14ac:dyDescent="0.35">
      <c r="A393">
        <v>2001</v>
      </c>
      <c r="B393">
        <v>1</v>
      </c>
      <c r="C393">
        <v>17</v>
      </c>
      <c r="D393">
        <v>5</v>
      </c>
      <c r="E393">
        <v>389</v>
      </c>
      <c r="F393" s="112">
        <v>-7.4</v>
      </c>
      <c r="G393">
        <f>F393+Input!$B$73</f>
        <v>-7.4</v>
      </c>
      <c r="H393" s="39">
        <f t="shared" si="95"/>
        <v>-3.0208333333333335</v>
      </c>
      <c r="I393" s="39">
        <f t="shared" si="89"/>
        <v>-1.3572368421052632</v>
      </c>
      <c r="J393" s="39">
        <f>Input!$B$105</f>
        <v>15</v>
      </c>
      <c r="K393" s="66">
        <v>92</v>
      </c>
      <c r="L393" s="66">
        <v>92</v>
      </c>
      <c r="M393" s="19">
        <v>0</v>
      </c>
      <c r="N393" s="19">
        <v>0</v>
      </c>
      <c r="O393" s="19">
        <v>-32.974059167059323</v>
      </c>
      <c r="P393" s="19">
        <v>81.86658419283637</v>
      </c>
      <c r="Q393" s="19">
        <v>0</v>
      </c>
      <c r="R393" s="67">
        <v>0</v>
      </c>
      <c r="S393" s="67">
        <v>0</v>
      </c>
      <c r="T393" s="67">
        <v>0</v>
      </c>
      <c r="U393" s="67">
        <v>0</v>
      </c>
      <c r="V393" s="67">
        <v>0</v>
      </c>
      <c r="W393" s="67">
        <v>0</v>
      </c>
      <c r="X393" s="67">
        <v>0</v>
      </c>
      <c r="Y393" s="68">
        <v>0</v>
      </c>
      <c r="Z393" s="69">
        <v>0</v>
      </c>
      <c r="AA393" s="67">
        <v>0</v>
      </c>
      <c r="AB393" s="67">
        <v>0</v>
      </c>
      <c r="AC393" s="67">
        <v>0</v>
      </c>
      <c r="AD393" s="67">
        <v>0</v>
      </c>
      <c r="AE393" s="67">
        <v>0</v>
      </c>
      <c r="AF393" s="67">
        <v>0</v>
      </c>
      <c r="AG393" s="67">
        <v>0</v>
      </c>
      <c r="AH393" s="67">
        <v>0</v>
      </c>
      <c r="AI393" s="69">
        <f t="shared" si="94"/>
        <v>0</v>
      </c>
      <c r="AJ393" s="67">
        <f t="shared" si="94"/>
        <v>0</v>
      </c>
      <c r="AK393" s="67">
        <f t="shared" si="94"/>
        <v>0</v>
      </c>
      <c r="AL393" s="67">
        <f t="shared" si="93"/>
        <v>0</v>
      </c>
      <c r="AM393" s="67">
        <f t="shared" si="93"/>
        <v>0</v>
      </c>
      <c r="AN393" s="67">
        <f t="shared" si="93"/>
        <v>0</v>
      </c>
      <c r="AO393" s="67">
        <f t="shared" si="93"/>
        <v>0</v>
      </c>
      <c r="AP393" s="67">
        <f t="shared" si="93"/>
        <v>0</v>
      </c>
      <c r="AQ393" s="68">
        <f t="shared" si="93"/>
        <v>0</v>
      </c>
      <c r="AR393" s="70">
        <f t="shared" si="96"/>
        <v>0.5</v>
      </c>
      <c r="AS393" s="71">
        <f t="shared" si="97"/>
        <v>0.1</v>
      </c>
      <c r="AT393" s="71">
        <f t="shared" si="98"/>
        <v>0.5</v>
      </c>
      <c r="AU393" s="71">
        <f t="shared" si="99"/>
        <v>0.5</v>
      </c>
      <c r="AV393" s="71">
        <f t="shared" ref="AV393:AX412" si="100">AV225</f>
        <v>0.5</v>
      </c>
      <c r="AW393" s="71">
        <f t="shared" si="100"/>
        <v>0.1</v>
      </c>
      <c r="AX393" s="71">
        <f t="shared" si="100"/>
        <v>0.5</v>
      </c>
      <c r="AY393" s="71">
        <f t="shared" si="90"/>
        <v>0.5</v>
      </c>
    </row>
    <row r="394" spans="1:51" x14ac:dyDescent="0.35">
      <c r="A394">
        <v>2001</v>
      </c>
      <c r="B394">
        <v>1</v>
      </c>
      <c r="C394">
        <v>17</v>
      </c>
      <c r="D394">
        <v>6</v>
      </c>
      <c r="E394">
        <v>390</v>
      </c>
      <c r="F394" s="112">
        <v>-7.7</v>
      </c>
      <c r="G394">
        <f>F394+Input!$B$73</f>
        <v>-7.7</v>
      </c>
      <c r="H394" s="39">
        <f t="shared" si="95"/>
        <v>-3.0208333333333335</v>
      </c>
      <c r="I394" s="39">
        <f t="shared" si="89"/>
        <v>-1.3572368421052632</v>
      </c>
      <c r="J394" s="39">
        <f>Input!$B$105</f>
        <v>15</v>
      </c>
      <c r="K394" s="66">
        <v>92</v>
      </c>
      <c r="L394" s="66">
        <v>92</v>
      </c>
      <c r="M394" s="19">
        <v>0</v>
      </c>
      <c r="N394" s="19">
        <v>0</v>
      </c>
      <c r="O394" s="19">
        <v>-23.782402017131492</v>
      </c>
      <c r="P394" s="19">
        <v>93.91177216381277</v>
      </c>
      <c r="Q394" s="19">
        <v>0</v>
      </c>
      <c r="R394" s="67">
        <v>0</v>
      </c>
      <c r="S394" s="67">
        <v>0</v>
      </c>
      <c r="T394" s="67">
        <v>0</v>
      </c>
      <c r="U394" s="67">
        <v>0</v>
      </c>
      <c r="V394" s="67">
        <v>0</v>
      </c>
      <c r="W394" s="67">
        <v>0</v>
      </c>
      <c r="X394" s="67">
        <v>0</v>
      </c>
      <c r="Y394" s="68">
        <v>0</v>
      </c>
      <c r="Z394" s="69">
        <v>0</v>
      </c>
      <c r="AA394" s="67">
        <v>0</v>
      </c>
      <c r="AB394" s="67">
        <v>0</v>
      </c>
      <c r="AC394" s="67">
        <v>0</v>
      </c>
      <c r="AD394" s="67">
        <v>0</v>
      </c>
      <c r="AE394" s="67">
        <v>0</v>
      </c>
      <c r="AF394" s="67">
        <v>0</v>
      </c>
      <c r="AG394" s="67">
        <v>0</v>
      </c>
      <c r="AH394" s="67">
        <v>0</v>
      </c>
      <c r="AI394" s="69">
        <f t="shared" si="94"/>
        <v>0</v>
      </c>
      <c r="AJ394" s="67">
        <f t="shared" si="94"/>
        <v>0</v>
      </c>
      <c r="AK394" s="67">
        <f t="shared" si="94"/>
        <v>0</v>
      </c>
      <c r="AL394" s="67">
        <f t="shared" si="93"/>
        <v>0</v>
      </c>
      <c r="AM394" s="67">
        <f t="shared" si="93"/>
        <v>0</v>
      </c>
      <c r="AN394" s="67">
        <f t="shared" si="93"/>
        <v>0</v>
      </c>
      <c r="AO394" s="67">
        <f t="shared" si="93"/>
        <v>0</v>
      </c>
      <c r="AP394" s="67">
        <f t="shared" si="93"/>
        <v>0</v>
      </c>
      <c r="AQ394" s="68">
        <f t="shared" si="93"/>
        <v>0</v>
      </c>
      <c r="AR394" s="70">
        <f t="shared" si="96"/>
        <v>0.5</v>
      </c>
      <c r="AS394" s="71">
        <f t="shared" si="97"/>
        <v>0.1</v>
      </c>
      <c r="AT394" s="71">
        <f t="shared" si="98"/>
        <v>0.5</v>
      </c>
      <c r="AU394" s="71">
        <f t="shared" si="99"/>
        <v>0.5</v>
      </c>
      <c r="AV394" s="71">
        <f t="shared" si="100"/>
        <v>0.5</v>
      </c>
      <c r="AW394" s="71">
        <f t="shared" si="100"/>
        <v>0.1</v>
      </c>
      <c r="AX394" s="71">
        <f t="shared" si="100"/>
        <v>0.5</v>
      </c>
      <c r="AY394" s="71">
        <f t="shared" si="90"/>
        <v>0.5</v>
      </c>
    </row>
    <row r="395" spans="1:51" x14ac:dyDescent="0.35">
      <c r="A395">
        <v>2001</v>
      </c>
      <c r="B395">
        <v>1</v>
      </c>
      <c r="C395">
        <v>17</v>
      </c>
      <c r="D395">
        <v>7</v>
      </c>
      <c r="E395">
        <v>391</v>
      </c>
      <c r="F395" s="112">
        <v>-8.5</v>
      </c>
      <c r="G395">
        <f>F395+Input!$B$73</f>
        <v>-8.5</v>
      </c>
      <c r="H395" s="39">
        <f t="shared" si="95"/>
        <v>-3.0208333333333335</v>
      </c>
      <c r="I395" s="39">
        <f t="shared" si="89"/>
        <v>-1.3572368421052632</v>
      </c>
      <c r="J395" s="39">
        <f>Input!$B$105</f>
        <v>15</v>
      </c>
      <c r="K395" s="66">
        <v>92</v>
      </c>
      <c r="L395" s="66">
        <v>92</v>
      </c>
      <c r="M395" s="19">
        <v>0</v>
      </c>
      <c r="N395" s="19">
        <v>0</v>
      </c>
      <c r="O395" s="19">
        <v>-14.712043013595116</v>
      </c>
      <c r="P395" s="19">
        <v>105.23820122772766</v>
      </c>
      <c r="Q395" s="19">
        <v>0</v>
      </c>
      <c r="R395" s="67">
        <v>0</v>
      </c>
      <c r="S395" s="67">
        <v>0</v>
      </c>
      <c r="T395" s="67">
        <v>0</v>
      </c>
      <c r="U395" s="67">
        <v>0</v>
      </c>
      <c r="V395" s="67">
        <v>0</v>
      </c>
      <c r="W395" s="67">
        <v>0</v>
      </c>
      <c r="X395" s="67">
        <v>0</v>
      </c>
      <c r="Y395" s="68">
        <v>0</v>
      </c>
      <c r="Z395" s="69">
        <v>0</v>
      </c>
      <c r="AA395" s="67">
        <v>0</v>
      </c>
      <c r="AB395" s="67">
        <v>0</v>
      </c>
      <c r="AC395" s="67">
        <v>0</v>
      </c>
      <c r="AD395" s="67">
        <v>0</v>
      </c>
      <c r="AE395" s="67">
        <v>0</v>
      </c>
      <c r="AF395" s="67">
        <v>0</v>
      </c>
      <c r="AG395" s="67">
        <v>0</v>
      </c>
      <c r="AH395" s="67">
        <v>0</v>
      </c>
      <c r="AI395" s="69">
        <f t="shared" si="94"/>
        <v>0</v>
      </c>
      <c r="AJ395" s="67">
        <f t="shared" si="94"/>
        <v>0</v>
      </c>
      <c r="AK395" s="67">
        <f t="shared" si="94"/>
        <v>0</v>
      </c>
      <c r="AL395" s="67">
        <f t="shared" si="93"/>
        <v>0</v>
      </c>
      <c r="AM395" s="67">
        <f t="shared" si="93"/>
        <v>0</v>
      </c>
      <c r="AN395" s="67">
        <f t="shared" si="93"/>
        <v>0</v>
      </c>
      <c r="AO395" s="67">
        <f t="shared" si="93"/>
        <v>0</v>
      </c>
      <c r="AP395" s="67">
        <f t="shared" si="93"/>
        <v>0</v>
      </c>
      <c r="AQ395" s="68">
        <f t="shared" si="93"/>
        <v>0</v>
      </c>
      <c r="AR395" s="70">
        <f t="shared" si="96"/>
        <v>0.5</v>
      </c>
      <c r="AS395" s="71">
        <f t="shared" si="97"/>
        <v>0.1</v>
      </c>
      <c r="AT395" s="71">
        <f t="shared" si="98"/>
        <v>0.5</v>
      </c>
      <c r="AU395" s="71">
        <f t="shared" si="99"/>
        <v>0.5</v>
      </c>
      <c r="AV395" s="71">
        <f t="shared" si="100"/>
        <v>0.5</v>
      </c>
      <c r="AW395" s="71">
        <f t="shared" si="100"/>
        <v>0.1</v>
      </c>
      <c r="AX395" s="71">
        <f t="shared" si="100"/>
        <v>0.5</v>
      </c>
      <c r="AY395" s="71">
        <f t="shared" si="90"/>
        <v>0.5</v>
      </c>
    </row>
    <row r="396" spans="1:51" x14ac:dyDescent="0.35">
      <c r="A396">
        <v>2001</v>
      </c>
      <c r="B396">
        <v>1</v>
      </c>
      <c r="C396">
        <v>17</v>
      </c>
      <c r="D396">
        <v>8</v>
      </c>
      <c r="E396">
        <v>392</v>
      </c>
      <c r="F396" s="112">
        <v>-8.6999999999999993</v>
      </c>
      <c r="G396">
        <f>F396+Input!$B$73</f>
        <v>-8.6999999999999993</v>
      </c>
      <c r="H396" s="39">
        <f t="shared" si="95"/>
        <v>-3.0208333333333335</v>
      </c>
      <c r="I396" s="39">
        <f t="shared" si="89"/>
        <v>-1.3572368421052632</v>
      </c>
      <c r="J396" s="39">
        <f>Input!$B$105</f>
        <v>15</v>
      </c>
      <c r="K396" s="66">
        <v>92</v>
      </c>
      <c r="L396" s="66">
        <v>92</v>
      </c>
      <c r="M396" s="19">
        <v>0</v>
      </c>
      <c r="N396" s="19">
        <v>0</v>
      </c>
      <c r="O396" s="19">
        <v>-6.1150358580923996</v>
      </c>
      <c r="P396" s="19">
        <v>116.49656447597445</v>
      </c>
      <c r="Q396" s="19">
        <v>0</v>
      </c>
      <c r="R396" s="67">
        <v>0</v>
      </c>
      <c r="S396" s="67">
        <v>0</v>
      </c>
      <c r="T396" s="67">
        <v>0</v>
      </c>
      <c r="U396" s="67">
        <v>0</v>
      </c>
      <c r="V396" s="67">
        <v>0</v>
      </c>
      <c r="W396" s="67">
        <v>0</v>
      </c>
      <c r="X396" s="67">
        <v>0</v>
      </c>
      <c r="Y396" s="68">
        <v>0</v>
      </c>
      <c r="Z396" s="69">
        <v>0</v>
      </c>
      <c r="AA396" s="67">
        <v>0</v>
      </c>
      <c r="AB396" s="67">
        <v>0</v>
      </c>
      <c r="AC396" s="67">
        <v>0</v>
      </c>
      <c r="AD396" s="67">
        <v>0</v>
      </c>
      <c r="AE396" s="67">
        <v>0</v>
      </c>
      <c r="AF396" s="67">
        <v>0</v>
      </c>
      <c r="AG396" s="67">
        <v>0</v>
      </c>
      <c r="AH396" s="67">
        <v>0</v>
      </c>
      <c r="AI396" s="69">
        <f t="shared" si="94"/>
        <v>0</v>
      </c>
      <c r="AJ396" s="67">
        <f t="shared" si="94"/>
        <v>0</v>
      </c>
      <c r="AK396" s="67">
        <f t="shared" si="94"/>
        <v>0</v>
      </c>
      <c r="AL396" s="67">
        <f t="shared" si="93"/>
        <v>0</v>
      </c>
      <c r="AM396" s="67">
        <f t="shared" si="93"/>
        <v>0</v>
      </c>
      <c r="AN396" s="67">
        <f t="shared" si="93"/>
        <v>0</v>
      </c>
      <c r="AO396" s="67">
        <f t="shared" si="93"/>
        <v>0</v>
      </c>
      <c r="AP396" s="67">
        <f t="shared" si="93"/>
        <v>0</v>
      </c>
      <c r="AQ396" s="68">
        <f t="shared" si="93"/>
        <v>0</v>
      </c>
      <c r="AR396" s="70">
        <f t="shared" si="96"/>
        <v>0.2</v>
      </c>
      <c r="AS396" s="71">
        <f t="shared" si="97"/>
        <v>0.2</v>
      </c>
      <c r="AT396" s="71">
        <f t="shared" si="98"/>
        <v>1</v>
      </c>
      <c r="AU396" s="71">
        <f t="shared" si="99"/>
        <v>0.2</v>
      </c>
      <c r="AV396" s="71">
        <f t="shared" si="100"/>
        <v>0.2</v>
      </c>
      <c r="AW396" s="71">
        <f t="shared" si="100"/>
        <v>0.2</v>
      </c>
      <c r="AX396" s="71">
        <f t="shared" si="100"/>
        <v>1</v>
      </c>
      <c r="AY396" s="71">
        <f t="shared" si="90"/>
        <v>0.2</v>
      </c>
    </row>
    <row r="397" spans="1:51" x14ac:dyDescent="0.35">
      <c r="A397">
        <v>2001</v>
      </c>
      <c r="B397">
        <v>1</v>
      </c>
      <c r="C397">
        <v>17</v>
      </c>
      <c r="D397">
        <v>9</v>
      </c>
      <c r="E397">
        <v>393</v>
      </c>
      <c r="F397" s="112">
        <v>-8.8000000000000007</v>
      </c>
      <c r="G397">
        <f>F397+Input!$B$73</f>
        <v>-8.8000000000000007</v>
      </c>
      <c r="H397" s="39">
        <f t="shared" si="95"/>
        <v>-3.0208333333333335</v>
      </c>
      <c r="I397" s="39">
        <f t="shared" si="89"/>
        <v>-1.3572368421052632</v>
      </c>
      <c r="J397" s="39">
        <f>Input!$B$105</f>
        <v>15</v>
      </c>
      <c r="K397" s="66">
        <v>94</v>
      </c>
      <c r="L397" s="66">
        <v>94</v>
      </c>
      <c r="M397" s="19">
        <v>0</v>
      </c>
      <c r="N397" s="19">
        <v>0</v>
      </c>
      <c r="O397" s="19">
        <v>1.6616349744304637</v>
      </c>
      <c r="P397" s="19">
        <v>128.16666325269165</v>
      </c>
      <c r="Q397" s="19">
        <v>0</v>
      </c>
      <c r="R397" s="67">
        <v>0</v>
      </c>
      <c r="S397" s="67">
        <v>0</v>
      </c>
      <c r="T397" s="67">
        <v>0</v>
      </c>
      <c r="U397" s="67">
        <v>0</v>
      </c>
      <c r="V397" s="67">
        <v>0</v>
      </c>
      <c r="W397" s="67">
        <v>0</v>
      </c>
      <c r="X397" s="67">
        <v>0</v>
      </c>
      <c r="Y397" s="68">
        <v>0</v>
      </c>
      <c r="Z397" s="69">
        <v>0</v>
      </c>
      <c r="AA397" s="67">
        <v>0</v>
      </c>
      <c r="AB397" s="67">
        <v>0</v>
      </c>
      <c r="AC397" s="67">
        <v>0</v>
      </c>
      <c r="AD397" s="67">
        <v>0</v>
      </c>
      <c r="AE397" s="67">
        <v>0</v>
      </c>
      <c r="AF397" s="67">
        <v>0</v>
      </c>
      <c r="AG397" s="67">
        <v>0</v>
      </c>
      <c r="AH397" s="67">
        <v>0</v>
      </c>
      <c r="AI397" s="69">
        <f t="shared" si="94"/>
        <v>0</v>
      </c>
      <c r="AJ397" s="67">
        <f t="shared" si="94"/>
        <v>0</v>
      </c>
      <c r="AK397" s="67">
        <f t="shared" si="94"/>
        <v>0</v>
      </c>
      <c r="AL397" s="67">
        <f t="shared" si="93"/>
        <v>0</v>
      </c>
      <c r="AM397" s="67">
        <f t="shared" si="93"/>
        <v>0</v>
      </c>
      <c r="AN397" s="67">
        <f t="shared" si="93"/>
        <v>0</v>
      </c>
      <c r="AO397" s="67">
        <f t="shared" si="93"/>
        <v>0</v>
      </c>
      <c r="AP397" s="67">
        <f t="shared" si="93"/>
        <v>0</v>
      </c>
      <c r="AQ397" s="68">
        <f t="shared" si="93"/>
        <v>0</v>
      </c>
      <c r="AR397" s="70">
        <f t="shared" si="96"/>
        <v>0.2</v>
      </c>
      <c r="AS397" s="71">
        <f t="shared" si="97"/>
        <v>0.2</v>
      </c>
      <c r="AT397" s="71">
        <f t="shared" si="98"/>
        <v>1</v>
      </c>
      <c r="AU397" s="71">
        <f t="shared" si="99"/>
        <v>0.2</v>
      </c>
      <c r="AV397" s="71">
        <f t="shared" si="100"/>
        <v>0.2</v>
      </c>
      <c r="AW397" s="71">
        <f t="shared" si="100"/>
        <v>0.2</v>
      </c>
      <c r="AX397" s="71">
        <f t="shared" si="100"/>
        <v>1</v>
      </c>
      <c r="AY397" s="71">
        <f t="shared" si="90"/>
        <v>0.2</v>
      </c>
    </row>
    <row r="398" spans="1:51" x14ac:dyDescent="0.35">
      <c r="A398">
        <v>2001</v>
      </c>
      <c r="B398">
        <v>1</v>
      </c>
      <c r="C398">
        <v>17</v>
      </c>
      <c r="D398">
        <v>10</v>
      </c>
      <c r="E398">
        <v>394</v>
      </c>
      <c r="F398" s="112">
        <v>-6.8</v>
      </c>
      <c r="G398">
        <f>F398+Input!$B$73</f>
        <v>-6.8</v>
      </c>
      <c r="H398" s="39">
        <f t="shared" si="95"/>
        <v>-3.0208333333333335</v>
      </c>
      <c r="I398" s="39">
        <f t="shared" si="89"/>
        <v>-1.3572368421052632</v>
      </c>
      <c r="J398" s="39">
        <f>Input!$B$105</f>
        <v>15</v>
      </c>
      <c r="K398" s="66">
        <v>93</v>
      </c>
      <c r="L398" s="66">
        <v>93</v>
      </c>
      <c r="M398" s="19">
        <v>118.04704089477168</v>
      </c>
      <c r="N398" s="19">
        <v>42.552244618786908</v>
      </c>
      <c r="O398" s="19">
        <v>8.2428420533338791</v>
      </c>
      <c r="P398" s="19">
        <v>140.58703791922892</v>
      </c>
      <c r="Q398" s="19">
        <v>0</v>
      </c>
      <c r="R398" s="67">
        <v>14.039530480298037</v>
      </c>
      <c r="S398" s="67">
        <v>92.771513083216973</v>
      </c>
      <c r="T398" s="67">
        <v>117.15920152386043</v>
      </c>
      <c r="U398" s="67">
        <v>72.916618668629056</v>
      </c>
      <c r="V398" s="67">
        <v>0</v>
      </c>
      <c r="W398" s="67">
        <v>0</v>
      </c>
      <c r="X398" s="67">
        <v>0</v>
      </c>
      <c r="Y398" s="68">
        <v>10.447755381213092</v>
      </c>
      <c r="Z398" s="69">
        <v>19.793140190650259</v>
      </c>
      <c r="AA398" s="67">
        <v>21.627808803206179</v>
      </c>
      <c r="AB398" s="67">
        <v>31.916407662589666</v>
      </c>
      <c r="AC398" s="67">
        <v>35.103360857187624</v>
      </c>
      <c r="AD398" s="67">
        <v>29.321794428252858</v>
      </c>
      <c r="AE398" s="67">
        <v>19.793140190650259</v>
      </c>
      <c r="AF398" s="67">
        <v>19.793140190650259</v>
      </c>
      <c r="AG398" s="67">
        <v>19.793140190650259</v>
      </c>
      <c r="AH398" s="67">
        <v>42.552244618786908</v>
      </c>
      <c r="AI398" s="69">
        <f t="shared" si="94"/>
        <v>19.793140190650259</v>
      </c>
      <c r="AJ398" s="67">
        <f t="shared" si="94"/>
        <v>35.667339283504219</v>
      </c>
      <c r="AK398" s="67">
        <f t="shared" si="94"/>
        <v>124.68792074580664</v>
      </c>
      <c r="AL398" s="67">
        <f t="shared" si="93"/>
        <v>152.26256238104804</v>
      </c>
      <c r="AM398" s="67">
        <f t="shared" si="93"/>
        <v>102.23841309688191</v>
      </c>
      <c r="AN398" s="67">
        <f t="shared" si="93"/>
        <v>19.793140190650259</v>
      </c>
      <c r="AO398" s="67">
        <f t="shared" si="93"/>
        <v>19.793140190650259</v>
      </c>
      <c r="AP398" s="67">
        <f t="shared" si="93"/>
        <v>19.793140190650259</v>
      </c>
      <c r="AQ398" s="68">
        <f t="shared" si="93"/>
        <v>53</v>
      </c>
      <c r="AR398" s="70">
        <f t="shared" si="96"/>
        <v>0.2</v>
      </c>
      <c r="AS398" s="71">
        <f t="shared" si="97"/>
        <v>0.2</v>
      </c>
      <c r="AT398" s="71">
        <f t="shared" si="98"/>
        <v>1</v>
      </c>
      <c r="AU398" s="71">
        <f t="shared" si="99"/>
        <v>0.2</v>
      </c>
      <c r="AV398" s="71">
        <f t="shared" si="100"/>
        <v>0.2</v>
      </c>
      <c r="AW398" s="71">
        <f t="shared" si="100"/>
        <v>0.2</v>
      </c>
      <c r="AX398" s="71">
        <f t="shared" si="100"/>
        <v>1</v>
      </c>
      <c r="AY398" s="71">
        <f t="shared" si="90"/>
        <v>0.2</v>
      </c>
    </row>
    <row r="399" spans="1:51" x14ac:dyDescent="0.35">
      <c r="A399">
        <v>2001</v>
      </c>
      <c r="B399">
        <v>1</v>
      </c>
      <c r="C399">
        <v>17</v>
      </c>
      <c r="D399">
        <v>11</v>
      </c>
      <c r="E399">
        <v>395</v>
      </c>
      <c r="F399" s="112">
        <v>-5</v>
      </c>
      <c r="G399">
        <f>F399+Input!$B$73</f>
        <v>-5</v>
      </c>
      <c r="H399" s="39">
        <f t="shared" si="95"/>
        <v>-3.0208333333333335</v>
      </c>
      <c r="I399" s="39">
        <f t="shared" si="89"/>
        <v>-1.3572368421052632</v>
      </c>
      <c r="J399" s="39">
        <f>Input!$B$105</f>
        <v>15</v>
      </c>
      <c r="K399" s="66">
        <v>86</v>
      </c>
      <c r="L399" s="66">
        <v>86</v>
      </c>
      <c r="M399" s="19">
        <v>543.231557200564</v>
      </c>
      <c r="N399" s="19">
        <v>64.307014465403697</v>
      </c>
      <c r="O399" s="19">
        <v>13.226248825549749</v>
      </c>
      <c r="P399" s="19">
        <v>153.91858282705238</v>
      </c>
      <c r="Q399" s="19">
        <v>0</v>
      </c>
      <c r="R399" s="67">
        <v>0</v>
      </c>
      <c r="S399" s="67">
        <v>341.33753926457035</v>
      </c>
      <c r="T399" s="67">
        <v>535.06560963355946</v>
      </c>
      <c r="U399" s="67">
        <v>415.35950263863776</v>
      </c>
      <c r="V399" s="67">
        <v>52.341432258545346</v>
      </c>
      <c r="W399" s="67">
        <v>0</v>
      </c>
      <c r="X399" s="67">
        <v>0</v>
      </c>
      <c r="Y399" s="68">
        <v>102.6929855345963</v>
      </c>
      <c r="Z399" s="69">
        <v>40.930376694852157</v>
      </c>
      <c r="AA399" s="67">
        <v>40.930376694852157</v>
      </c>
      <c r="AB399" s="67">
        <v>90.418695473657039</v>
      </c>
      <c r="AC399" s="67">
        <v>118.50607350854756</v>
      </c>
      <c r="AD399" s="67">
        <v>101.15066046051864</v>
      </c>
      <c r="AE399" s="67">
        <v>48.519021912518596</v>
      </c>
      <c r="AF399" s="67">
        <v>40.930376694852157</v>
      </c>
      <c r="AG399" s="67">
        <v>40.930376694852157</v>
      </c>
      <c r="AH399" s="67">
        <v>64.307014465403697</v>
      </c>
      <c r="AI399" s="69">
        <f t="shared" si="94"/>
        <v>40.930376694852157</v>
      </c>
      <c r="AJ399" s="67">
        <f t="shared" si="94"/>
        <v>40.930376694852157</v>
      </c>
      <c r="AK399" s="67">
        <f t="shared" si="94"/>
        <v>431.75623473822736</v>
      </c>
      <c r="AL399" s="67">
        <f t="shared" si="93"/>
        <v>653.57168314210708</v>
      </c>
      <c r="AM399" s="67">
        <f t="shared" si="93"/>
        <v>516.51016309915644</v>
      </c>
      <c r="AN399" s="67">
        <f t="shared" si="93"/>
        <v>100.86045417106394</v>
      </c>
      <c r="AO399" s="67">
        <f t="shared" si="93"/>
        <v>40.930376694852157</v>
      </c>
      <c r="AP399" s="67">
        <f t="shared" si="93"/>
        <v>40.930376694852157</v>
      </c>
      <c r="AQ399" s="68">
        <f t="shared" si="93"/>
        <v>167</v>
      </c>
      <c r="AR399" s="70">
        <f t="shared" si="96"/>
        <v>0.2</v>
      </c>
      <c r="AS399" s="71">
        <f t="shared" si="97"/>
        <v>0.2</v>
      </c>
      <c r="AT399" s="71">
        <f t="shared" si="98"/>
        <v>1</v>
      </c>
      <c r="AU399" s="71">
        <f t="shared" si="99"/>
        <v>0.2</v>
      </c>
      <c r="AV399" s="71">
        <f t="shared" si="100"/>
        <v>0.2</v>
      </c>
      <c r="AW399" s="71">
        <f t="shared" si="100"/>
        <v>0.2</v>
      </c>
      <c r="AX399" s="71">
        <f t="shared" si="100"/>
        <v>1</v>
      </c>
      <c r="AY399" s="71">
        <f t="shared" si="90"/>
        <v>0.2</v>
      </c>
    </row>
    <row r="400" spans="1:51" x14ac:dyDescent="0.35">
      <c r="A400">
        <v>2001</v>
      </c>
      <c r="B400">
        <v>1</v>
      </c>
      <c r="C400">
        <v>17</v>
      </c>
      <c r="D400">
        <v>12</v>
      </c>
      <c r="E400">
        <v>396</v>
      </c>
      <c r="F400" s="112">
        <v>-2.8</v>
      </c>
      <c r="G400">
        <f>F400+Input!$B$73</f>
        <v>-2.8</v>
      </c>
      <c r="H400" s="39">
        <f t="shared" si="95"/>
        <v>-3.0208333333333335</v>
      </c>
      <c r="I400" s="39">
        <f t="shared" si="89"/>
        <v>-1.3572368421052632</v>
      </c>
      <c r="J400" s="39">
        <f>Input!$B$105</f>
        <v>15</v>
      </c>
      <c r="K400" s="66">
        <v>79</v>
      </c>
      <c r="L400" s="66">
        <v>79</v>
      </c>
      <c r="M400" s="19">
        <v>668.13876719682821</v>
      </c>
      <c r="N400" s="19">
        <v>71.899653199567837</v>
      </c>
      <c r="O400" s="19">
        <v>16.227908410174706</v>
      </c>
      <c r="P400" s="19">
        <v>168.07131295582016</v>
      </c>
      <c r="Q400" s="19">
        <v>0</v>
      </c>
      <c r="R400" s="67">
        <v>0</v>
      </c>
      <c r="S400" s="67">
        <v>285.95395174147586</v>
      </c>
      <c r="T400" s="67">
        <v>615.28054334239346</v>
      </c>
      <c r="U400" s="67">
        <v>584.18413731762405</v>
      </c>
      <c r="V400" s="67">
        <v>210.88058657541691</v>
      </c>
      <c r="W400" s="67">
        <v>0</v>
      </c>
      <c r="X400" s="67">
        <v>0</v>
      </c>
      <c r="Y400" s="68">
        <v>172.10034680043216</v>
      </c>
      <c r="Z400" s="69">
        <v>53.20973279024313</v>
      </c>
      <c r="AA400" s="67">
        <v>53.20973279024313</v>
      </c>
      <c r="AB400" s="67">
        <v>92.558158073930912</v>
      </c>
      <c r="AC400" s="67">
        <v>137.87483477877225</v>
      </c>
      <c r="AD400" s="67">
        <v>133.59584299843456</v>
      </c>
      <c r="AE400" s="67">
        <v>82.227758084556612</v>
      </c>
      <c r="AF400" s="67">
        <v>53.20973279024313</v>
      </c>
      <c r="AG400" s="67">
        <v>53.20973279024313</v>
      </c>
      <c r="AH400" s="67">
        <v>71.899653199567837</v>
      </c>
      <c r="AI400" s="69">
        <f t="shared" si="94"/>
        <v>53.20973279024313</v>
      </c>
      <c r="AJ400" s="67">
        <f t="shared" si="94"/>
        <v>53.20973279024313</v>
      </c>
      <c r="AK400" s="67">
        <f t="shared" si="94"/>
        <v>378.5121098154068</v>
      </c>
      <c r="AL400" s="67">
        <f t="shared" si="93"/>
        <v>753.15537812116577</v>
      </c>
      <c r="AM400" s="67">
        <f t="shared" si="93"/>
        <v>717.77998031605864</v>
      </c>
      <c r="AN400" s="67">
        <f t="shared" si="93"/>
        <v>293.10834465997351</v>
      </c>
      <c r="AO400" s="67">
        <f t="shared" si="93"/>
        <v>53.20973279024313</v>
      </c>
      <c r="AP400" s="67">
        <f t="shared" si="93"/>
        <v>53.20973279024313</v>
      </c>
      <c r="AQ400" s="68">
        <f t="shared" si="93"/>
        <v>244</v>
      </c>
      <c r="AR400" s="70">
        <f t="shared" si="96"/>
        <v>0.2</v>
      </c>
      <c r="AS400" s="71">
        <f t="shared" si="97"/>
        <v>0.2</v>
      </c>
      <c r="AT400" s="71">
        <f t="shared" si="98"/>
        <v>1</v>
      </c>
      <c r="AU400" s="71">
        <f t="shared" si="99"/>
        <v>0.2</v>
      </c>
      <c r="AV400" s="71">
        <f t="shared" si="100"/>
        <v>0.2</v>
      </c>
      <c r="AW400" s="71">
        <f t="shared" si="100"/>
        <v>0.2</v>
      </c>
      <c r="AX400" s="71">
        <f t="shared" si="100"/>
        <v>1</v>
      </c>
      <c r="AY400" s="71">
        <f t="shared" si="90"/>
        <v>0.2</v>
      </c>
    </row>
    <row r="401" spans="1:51" x14ac:dyDescent="0.35">
      <c r="A401">
        <v>2001</v>
      </c>
      <c r="B401">
        <v>1</v>
      </c>
      <c r="C401">
        <v>17</v>
      </c>
      <c r="D401">
        <v>13</v>
      </c>
      <c r="E401">
        <v>397</v>
      </c>
      <c r="F401" s="112">
        <v>-0.4</v>
      </c>
      <c r="G401">
        <f>F401+Input!$B$73</f>
        <v>-0.4</v>
      </c>
      <c r="H401" s="39">
        <f t="shared" si="95"/>
        <v>-3.0208333333333335</v>
      </c>
      <c r="I401" s="39">
        <f t="shared" si="89"/>
        <v>-1.3572368421052632</v>
      </c>
      <c r="J401" s="39">
        <f>Input!$B$105</f>
        <v>15</v>
      </c>
      <c r="K401" s="66">
        <v>61</v>
      </c>
      <c r="L401" s="66">
        <v>61</v>
      </c>
      <c r="M401" s="19">
        <v>1050.0632495577288</v>
      </c>
      <c r="N401" s="19">
        <v>60.06</v>
      </c>
      <c r="O401" s="19">
        <v>16.971879650332397</v>
      </c>
      <c r="P401" s="19">
        <v>182.67228274308388</v>
      </c>
      <c r="Q401" s="19">
        <v>0</v>
      </c>
      <c r="R401" s="67">
        <v>0</v>
      </c>
      <c r="S401" s="67">
        <v>208.39440825081999</v>
      </c>
      <c r="T401" s="67">
        <v>844.88560158910013</v>
      </c>
      <c r="U401" s="67">
        <v>986.4542681702369</v>
      </c>
      <c r="V401" s="67">
        <v>550.17140311807509</v>
      </c>
      <c r="W401" s="67">
        <v>0</v>
      </c>
      <c r="X401" s="67">
        <v>0</v>
      </c>
      <c r="Y401" s="68">
        <v>303.94</v>
      </c>
      <c r="Z401" s="69">
        <v>62.922567957660405</v>
      </c>
      <c r="AA401" s="67">
        <v>62.922567957660405</v>
      </c>
      <c r="AB401" s="67">
        <v>77.274007700886784</v>
      </c>
      <c r="AC401" s="67">
        <v>121.10706965758939</v>
      </c>
      <c r="AD401" s="67">
        <v>130.85643963839402</v>
      </c>
      <c r="AE401" s="67">
        <v>100.81106893313844</v>
      </c>
      <c r="AF401" s="67">
        <v>62.922567957660405</v>
      </c>
      <c r="AG401" s="67">
        <v>62.922567957660405</v>
      </c>
      <c r="AH401" s="67">
        <v>60.06</v>
      </c>
      <c r="AI401" s="69">
        <f t="shared" si="94"/>
        <v>62.922567957660405</v>
      </c>
      <c r="AJ401" s="67">
        <f t="shared" si="94"/>
        <v>62.922567957660405</v>
      </c>
      <c r="AK401" s="67">
        <f t="shared" si="94"/>
        <v>285.66841595170678</v>
      </c>
      <c r="AL401" s="67">
        <f t="shared" si="93"/>
        <v>965.9926712466895</v>
      </c>
      <c r="AM401" s="67">
        <f t="shared" si="93"/>
        <v>1117.3107078086309</v>
      </c>
      <c r="AN401" s="67">
        <f t="shared" si="93"/>
        <v>650.98247205121356</v>
      </c>
      <c r="AO401" s="67">
        <f t="shared" si="93"/>
        <v>62.922567957660405</v>
      </c>
      <c r="AP401" s="67">
        <f t="shared" si="93"/>
        <v>62.922567957660405</v>
      </c>
      <c r="AQ401" s="68">
        <f t="shared" si="93"/>
        <v>364</v>
      </c>
      <c r="AR401" s="70">
        <f t="shared" si="96"/>
        <v>0.2</v>
      </c>
      <c r="AS401" s="71">
        <f t="shared" si="97"/>
        <v>0.2</v>
      </c>
      <c r="AT401" s="71">
        <f t="shared" si="98"/>
        <v>1</v>
      </c>
      <c r="AU401" s="71">
        <f t="shared" si="99"/>
        <v>0.2</v>
      </c>
      <c r="AV401" s="71">
        <f t="shared" si="100"/>
        <v>0.2</v>
      </c>
      <c r="AW401" s="71">
        <f t="shared" si="100"/>
        <v>0.2</v>
      </c>
      <c r="AX401" s="71">
        <f t="shared" si="100"/>
        <v>1</v>
      </c>
      <c r="AY401" s="71">
        <f t="shared" si="90"/>
        <v>0.2</v>
      </c>
    </row>
    <row r="402" spans="1:51" x14ac:dyDescent="0.35">
      <c r="A402">
        <v>2001</v>
      </c>
      <c r="B402">
        <v>1</v>
      </c>
      <c r="C402">
        <v>17</v>
      </c>
      <c r="D402">
        <v>14</v>
      </c>
      <c r="E402">
        <v>398</v>
      </c>
      <c r="F402" s="112">
        <v>0</v>
      </c>
      <c r="G402">
        <f>F402+Input!$B$73</f>
        <v>0</v>
      </c>
      <c r="H402" s="39">
        <f t="shared" si="95"/>
        <v>-3.0208333333333335</v>
      </c>
      <c r="I402" s="39">
        <f t="shared" si="89"/>
        <v>-1.3572368421052632</v>
      </c>
      <c r="J402" s="39">
        <f>Input!$B$105</f>
        <v>15</v>
      </c>
      <c r="K402" s="66">
        <v>60</v>
      </c>
      <c r="L402" s="66">
        <v>60</v>
      </c>
      <c r="M402" s="19">
        <v>1058.2878342485935</v>
      </c>
      <c r="N402" s="19">
        <v>59.07</v>
      </c>
      <c r="O402" s="19">
        <v>15.38355279745414</v>
      </c>
      <c r="P402" s="19">
        <v>197.16840673661821</v>
      </c>
      <c r="Q402" s="19">
        <v>0</v>
      </c>
      <c r="R402" s="67">
        <v>0</v>
      </c>
      <c r="S402" s="67">
        <v>0</v>
      </c>
      <c r="T402" s="67">
        <v>681.58361972823525</v>
      </c>
      <c r="U402" s="67">
        <v>1011.096707055182</v>
      </c>
      <c r="V402" s="67">
        <v>748.32305625997947</v>
      </c>
      <c r="W402" s="67">
        <v>47.191908144165552</v>
      </c>
      <c r="X402" s="67">
        <v>0</v>
      </c>
      <c r="Y402" s="68">
        <v>298.93</v>
      </c>
      <c r="Z402" s="69">
        <v>62.422169451795341</v>
      </c>
      <c r="AA402" s="67">
        <v>62.422169451795341</v>
      </c>
      <c r="AB402" s="67">
        <v>62.422169451795341</v>
      </c>
      <c r="AC402" s="67">
        <v>106.95973774171964</v>
      </c>
      <c r="AD402" s="67">
        <v>128.49152225716801</v>
      </c>
      <c r="AE402" s="67">
        <v>111.32077595644199</v>
      </c>
      <c r="AF402" s="67">
        <v>65.505889146439188</v>
      </c>
      <c r="AG402" s="67">
        <v>62.422169451795341</v>
      </c>
      <c r="AH402" s="67">
        <v>59.07</v>
      </c>
      <c r="AI402" s="69">
        <f t="shared" si="94"/>
        <v>62.422169451795341</v>
      </c>
      <c r="AJ402" s="67">
        <f t="shared" si="94"/>
        <v>62.422169451795341</v>
      </c>
      <c r="AK402" s="67">
        <f t="shared" si="94"/>
        <v>62.422169451795341</v>
      </c>
      <c r="AL402" s="67">
        <f t="shared" si="93"/>
        <v>788.54335746995491</v>
      </c>
      <c r="AM402" s="67">
        <f t="shared" si="93"/>
        <v>1139.58822931235</v>
      </c>
      <c r="AN402" s="67">
        <f t="shared" si="93"/>
        <v>859.64383221642152</v>
      </c>
      <c r="AO402" s="67">
        <f t="shared" si="93"/>
        <v>112.69779729060474</v>
      </c>
      <c r="AP402" s="67">
        <f t="shared" si="93"/>
        <v>62.422169451795341</v>
      </c>
      <c r="AQ402" s="68">
        <f t="shared" si="93"/>
        <v>358</v>
      </c>
      <c r="AR402" s="70">
        <f t="shared" si="96"/>
        <v>0.2</v>
      </c>
      <c r="AS402" s="71">
        <f t="shared" si="97"/>
        <v>0.2</v>
      </c>
      <c r="AT402" s="71">
        <f t="shared" si="98"/>
        <v>1</v>
      </c>
      <c r="AU402" s="71">
        <f t="shared" si="99"/>
        <v>0.2</v>
      </c>
      <c r="AV402" s="71">
        <f t="shared" si="100"/>
        <v>0.2</v>
      </c>
      <c r="AW402" s="71">
        <f t="shared" si="100"/>
        <v>0.2</v>
      </c>
      <c r="AX402" s="71">
        <f t="shared" si="100"/>
        <v>1</v>
      </c>
      <c r="AY402" s="71">
        <f t="shared" si="90"/>
        <v>0.2</v>
      </c>
    </row>
    <row r="403" spans="1:51" x14ac:dyDescent="0.35">
      <c r="A403">
        <v>2001</v>
      </c>
      <c r="B403">
        <v>1</v>
      </c>
      <c r="C403">
        <v>17</v>
      </c>
      <c r="D403">
        <v>15</v>
      </c>
      <c r="E403">
        <v>399</v>
      </c>
      <c r="F403" s="112">
        <v>0.8</v>
      </c>
      <c r="G403">
        <f>F403+Input!$B$73</f>
        <v>0.8</v>
      </c>
      <c r="H403" s="39">
        <f t="shared" si="95"/>
        <v>-3.0208333333333335</v>
      </c>
      <c r="I403" s="39">
        <f t="shared" si="89"/>
        <v>-1.3572368421052632</v>
      </c>
      <c r="J403" s="39">
        <f>Input!$B$105</f>
        <v>15</v>
      </c>
      <c r="K403" s="66">
        <v>59</v>
      </c>
      <c r="L403" s="66">
        <v>59</v>
      </c>
      <c r="M403" s="19">
        <v>719.83552511395874</v>
      </c>
      <c r="N403" s="19">
        <v>60.320883549077855</v>
      </c>
      <c r="O403" s="19">
        <v>11.619086999325082</v>
      </c>
      <c r="P403" s="19">
        <v>211.05042087708111</v>
      </c>
      <c r="Q403" s="19">
        <v>0</v>
      </c>
      <c r="R403" s="67">
        <v>0</v>
      </c>
      <c r="S403" s="67">
        <v>0</v>
      </c>
      <c r="T403" s="67">
        <v>324.03178063582027</v>
      </c>
      <c r="U403" s="67">
        <v>663.11920530181851</v>
      </c>
      <c r="V403" s="67">
        <v>613.76039297208047</v>
      </c>
      <c r="W403" s="67">
        <v>204.86906648673801</v>
      </c>
      <c r="X403" s="67">
        <v>0</v>
      </c>
      <c r="Y403" s="68">
        <v>170.67911645092215</v>
      </c>
      <c r="Z403" s="69">
        <v>49.854047433511525</v>
      </c>
      <c r="AA403" s="67">
        <v>49.854047433511525</v>
      </c>
      <c r="AB403" s="67">
        <v>49.854047433511525</v>
      </c>
      <c r="AC403" s="67">
        <v>80.064431455618021</v>
      </c>
      <c r="AD403" s="67">
        <v>111.67849503952345</v>
      </c>
      <c r="AE403" s="67">
        <v>107.07663570205193</v>
      </c>
      <c r="AF403" s="67">
        <v>68.954560230961008</v>
      </c>
      <c r="AG403" s="67">
        <v>49.854047433511525</v>
      </c>
      <c r="AH403" s="67">
        <v>60.320883549077855</v>
      </c>
      <c r="AI403" s="69">
        <f t="shared" si="94"/>
        <v>49.854047433511525</v>
      </c>
      <c r="AJ403" s="67">
        <f t="shared" si="94"/>
        <v>49.854047433511525</v>
      </c>
      <c r="AK403" s="67">
        <f t="shared" si="94"/>
        <v>49.854047433511525</v>
      </c>
      <c r="AL403" s="67">
        <f t="shared" si="93"/>
        <v>404.0962120914383</v>
      </c>
      <c r="AM403" s="67">
        <f t="shared" si="93"/>
        <v>774.79770034134197</v>
      </c>
      <c r="AN403" s="67">
        <f t="shared" si="93"/>
        <v>720.8370286741324</v>
      </c>
      <c r="AO403" s="67">
        <f t="shared" si="93"/>
        <v>273.82362671769903</v>
      </c>
      <c r="AP403" s="67">
        <f t="shared" si="93"/>
        <v>49.854047433511525</v>
      </c>
      <c r="AQ403" s="68">
        <f t="shared" si="93"/>
        <v>231</v>
      </c>
      <c r="AR403" s="70">
        <f t="shared" si="96"/>
        <v>0.2</v>
      </c>
      <c r="AS403" s="71">
        <f t="shared" si="97"/>
        <v>0.2</v>
      </c>
      <c r="AT403" s="71">
        <f t="shared" si="98"/>
        <v>1</v>
      </c>
      <c r="AU403" s="71">
        <f t="shared" si="99"/>
        <v>0.2</v>
      </c>
      <c r="AV403" s="71">
        <f t="shared" si="100"/>
        <v>0.2</v>
      </c>
      <c r="AW403" s="71">
        <f t="shared" si="100"/>
        <v>0.2</v>
      </c>
      <c r="AX403" s="71">
        <f t="shared" si="100"/>
        <v>1</v>
      </c>
      <c r="AY403" s="71">
        <f t="shared" si="90"/>
        <v>0.2</v>
      </c>
    </row>
    <row r="404" spans="1:51" x14ac:dyDescent="0.35">
      <c r="A404">
        <v>2001</v>
      </c>
      <c r="B404">
        <v>1</v>
      </c>
      <c r="C404">
        <v>17</v>
      </c>
      <c r="D404">
        <v>16</v>
      </c>
      <c r="E404">
        <v>400</v>
      </c>
      <c r="F404" s="112">
        <v>0.5</v>
      </c>
      <c r="G404">
        <f>F404+Input!$B$73</f>
        <v>0.5</v>
      </c>
      <c r="H404" s="39">
        <f t="shared" si="95"/>
        <v>-3.0208333333333335</v>
      </c>
      <c r="I404" s="39">
        <f t="shared" si="89"/>
        <v>-1.3572368421052632</v>
      </c>
      <c r="J404" s="39">
        <f>Input!$B$105</f>
        <v>15</v>
      </c>
      <c r="K404" s="66">
        <v>62</v>
      </c>
      <c r="L404" s="66">
        <v>62</v>
      </c>
      <c r="M404" s="19">
        <v>419.97503958285961</v>
      </c>
      <c r="N404" s="19">
        <v>62.28394628857987</v>
      </c>
      <c r="O404" s="19">
        <v>6.0058468358375894</v>
      </c>
      <c r="P404" s="19">
        <v>224.04521613982155</v>
      </c>
      <c r="Q404" s="19">
        <v>0</v>
      </c>
      <c r="R404" s="67">
        <v>0</v>
      </c>
      <c r="S404" s="67">
        <v>0</v>
      </c>
      <c r="T404" s="67">
        <v>99.167873850054349</v>
      </c>
      <c r="U404" s="67">
        <v>352.42546976940702</v>
      </c>
      <c r="V404" s="67">
        <v>399.23700522355034</v>
      </c>
      <c r="W404" s="67">
        <v>212.18091761895599</v>
      </c>
      <c r="X404" s="67">
        <v>0</v>
      </c>
      <c r="Y404" s="68">
        <v>65.71605371142013</v>
      </c>
      <c r="Z404" s="69">
        <v>38.133689736455764</v>
      </c>
      <c r="AA404" s="67">
        <v>38.133689736455764</v>
      </c>
      <c r="AB404" s="67">
        <v>38.133689736455764</v>
      </c>
      <c r="AC404" s="67">
        <v>59.09029442827643</v>
      </c>
      <c r="AD404" s="67">
        <v>112.60983777260336</v>
      </c>
      <c r="AE404" s="67">
        <v>122.50226367066138</v>
      </c>
      <c r="AF404" s="67">
        <v>82.972723196138929</v>
      </c>
      <c r="AG404" s="67">
        <v>38.133689736455764</v>
      </c>
      <c r="AH404" s="67">
        <v>62.28394628857987</v>
      </c>
      <c r="AI404" s="69">
        <f t="shared" si="94"/>
        <v>38.133689736455764</v>
      </c>
      <c r="AJ404" s="67">
        <f t="shared" si="94"/>
        <v>38.133689736455764</v>
      </c>
      <c r="AK404" s="67">
        <f t="shared" si="94"/>
        <v>38.133689736455764</v>
      </c>
      <c r="AL404" s="67">
        <f t="shared" si="93"/>
        <v>158.25816827833077</v>
      </c>
      <c r="AM404" s="67">
        <f t="shared" si="93"/>
        <v>465.0353075420104</v>
      </c>
      <c r="AN404" s="67">
        <f t="shared" si="93"/>
        <v>521.7392688942117</v>
      </c>
      <c r="AO404" s="67">
        <f t="shared" si="93"/>
        <v>295.15364081509495</v>
      </c>
      <c r="AP404" s="67">
        <f t="shared" si="93"/>
        <v>38.133689736455764</v>
      </c>
      <c r="AQ404" s="68">
        <f t="shared" si="93"/>
        <v>128</v>
      </c>
      <c r="AR404" s="70">
        <f t="shared" si="96"/>
        <v>0.2</v>
      </c>
      <c r="AS404" s="71">
        <f t="shared" si="97"/>
        <v>0.2</v>
      </c>
      <c r="AT404" s="71">
        <f t="shared" si="98"/>
        <v>1</v>
      </c>
      <c r="AU404" s="71">
        <f t="shared" si="99"/>
        <v>0.2</v>
      </c>
      <c r="AV404" s="71">
        <f t="shared" si="100"/>
        <v>0.2</v>
      </c>
      <c r="AW404" s="71">
        <f t="shared" si="100"/>
        <v>0.2</v>
      </c>
      <c r="AX404" s="71">
        <f t="shared" si="100"/>
        <v>1</v>
      </c>
      <c r="AY404" s="71">
        <f t="shared" si="90"/>
        <v>0.2</v>
      </c>
    </row>
    <row r="405" spans="1:51" x14ac:dyDescent="0.35">
      <c r="A405">
        <v>2001</v>
      </c>
      <c r="B405">
        <v>1</v>
      </c>
      <c r="C405">
        <v>17</v>
      </c>
      <c r="D405">
        <v>17</v>
      </c>
      <c r="E405">
        <v>401</v>
      </c>
      <c r="F405" s="112">
        <v>-0.8</v>
      </c>
      <c r="G405">
        <f>F405+Input!$B$73</f>
        <v>-0.8</v>
      </c>
      <c r="H405" s="39">
        <f t="shared" si="95"/>
        <v>-3.0208333333333335</v>
      </c>
      <c r="I405" s="39">
        <f t="shared" si="89"/>
        <v>-1.3572368421052632</v>
      </c>
      <c r="J405" s="39">
        <f>Input!$B$105</f>
        <v>15</v>
      </c>
      <c r="K405" s="66">
        <v>72</v>
      </c>
      <c r="L405" s="66">
        <v>72</v>
      </c>
      <c r="M405" s="19">
        <v>196.7575825242555</v>
      </c>
      <c r="N405" s="19">
        <v>21.935537148419257</v>
      </c>
      <c r="O405" s="19">
        <v>-1.0570809684193694</v>
      </c>
      <c r="P405" s="19">
        <v>236.16248250739312</v>
      </c>
      <c r="Q405" s="19">
        <v>0</v>
      </c>
      <c r="R405" s="67">
        <v>0</v>
      </c>
      <c r="S405" s="67">
        <v>0</v>
      </c>
      <c r="T405" s="67">
        <v>3.2606448873056948</v>
      </c>
      <c r="U405" s="67">
        <v>140.65138800291862</v>
      </c>
      <c r="V405" s="67">
        <v>195.65045559302209</v>
      </c>
      <c r="W405" s="67">
        <v>136.04013978120818</v>
      </c>
      <c r="X405" s="67">
        <v>0</v>
      </c>
      <c r="Y405" s="68">
        <v>9.0644628515807426</v>
      </c>
      <c r="Z405" s="69">
        <v>13.043988688800077</v>
      </c>
      <c r="AA405" s="67">
        <v>13.043988688800077</v>
      </c>
      <c r="AB405" s="67">
        <v>13.043988688800077</v>
      </c>
      <c r="AC405" s="67">
        <v>14.179991926899532</v>
      </c>
      <c r="AD405" s="67">
        <v>62.046697581312117</v>
      </c>
      <c r="AE405" s="67">
        <v>81.208280959511725</v>
      </c>
      <c r="AF405" s="67">
        <v>60.440146395092029</v>
      </c>
      <c r="AG405" s="67">
        <v>13.043988688800077</v>
      </c>
      <c r="AH405" s="67">
        <v>21.935537148419257</v>
      </c>
      <c r="AI405" s="69">
        <f t="shared" si="94"/>
        <v>13.043988688800077</v>
      </c>
      <c r="AJ405" s="67">
        <f t="shared" si="94"/>
        <v>13.043988688800077</v>
      </c>
      <c r="AK405" s="67">
        <f t="shared" si="94"/>
        <v>13.043988688800077</v>
      </c>
      <c r="AL405" s="67">
        <f t="shared" si="93"/>
        <v>17.440636814205227</v>
      </c>
      <c r="AM405" s="67">
        <f t="shared" si="93"/>
        <v>202.69808558423074</v>
      </c>
      <c r="AN405" s="67">
        <f t="shared" si="93"/>
        <v>276.8587365525338</v>
      </c>
      <c r="AO405" s="67">
        <f t="shared" si="93"/>
        <v>196.48028617630021</v>
      </c>
      <c r="AP405" s="67">
        <f t="shared" si="93"/>
        <v>13.043988688800077</v>
      </c>
      <c r="AQ405" s="68">
        <f t="shared" si="93"/>
        <v>31</v>
      </c>
      <c r="AR405" s="70">
        <f t="shared" si="96"/>
        <v>0.2</v>
      </c>
      <c r="AS405" s="71">
        <f t="shared" si="97"/>
        <v>0.2</v>
      </c>
      <c r="AT405" s="71">
        <f t="shared" si="98"/>
        <v>1</v>
      </c>
      <c r="AU405" s="71">
        <f t="shared" si="99"/>
        <v>0.2</v>
      </c>
      <c r="AV405" s="71">
        <f t="shared" si="100"/>
        <v>0.2</v>
      </c>
      <c r="AW405" s="71">
        <f t="shared" si="100"/>
        <v>0.2</v>
      </c>
      <c r="AX405" s="71">
        <f t="shared" si="100"/>
        <v>1</v>
      </c>
      <c r="AY405" s="71">
        <f t="shared" si="90"/>
        <v>0.2</v>
      </c>
    </row>
    <row r="406" spans="1:51" x14ac:dyDescent="0.35">
      <c r="A406">
        <v>2001</v>
      </c>
      <c r="B406">
        <v>1</v>
      </c>
      <c r="C406">
        <v>17</v>
      </c>
      <c r="D406">
        <v>18</v>
      </c>
      <c r="E406">
        <v>402</v>
      </c>
      <c r="F406" s="112">
        <v>-1.8</v>
      </c>
      <c r="G406">
        <f>F406+Input!$B$73</f>
        <v>-1.8</v>
      </c>
      <c r="H406" s="39">
        <f t="shared" si="95"/>
        <v>-3.0208333333333335</v>
      </c>
      <c r="I406" s="39">
        <f t="shared" si="89"/>
        <v>-1.3572368421052632</v>
      </c>
      <c r="J406" s="39">
        <f>Input!$B$105</f>
        <v>15</v>
      </c>
      <c r="K406" s="66">
        <v>79</v>
      </c>
      <c r="L406" s="66">
        <v>79</v>
      </c>
      <c r="M406" s="19">
        <v>0</v>
      </c>
      <c r="N406" s="19">
        <v>0</v>
      </c>
      <c r="O406" s="19">
        <v>-9.174597110764882</v>
      </c>
      <c r="P406" s="19">
        <v>247.63556206879912</v>
      </c>
      <c r="Q406" s="19">
        <v>0</v>
      </c>
      <c r="R406" s="67">
        <v>0</v>
      </c>
      <c r="S406" s="67">
        <v>0</v>
      </c>
      <c r="T406" s="67">
        <v>0</v>
      </c>
      <c r="U406" s="67">
        <v>0</v>
      </c>
      <c r="V406" s="67">
        <v>0</v>
      </c>
      <c r="W406" s="67">
        <v>0</v>
      </c>
      <c r="X406" s="67">
        <v>0</v>
      </c>
      <c r="Y406" s="68">
        <v>0</v>
      </c>
      <c r="Z406" s="69">
        <v>0</v>
      </c>
      <c r="AA406" s="67">
        <v>0</v>
      </c>
      <c r="AB406" s="67">
        <v>0</v>
      </c>
      <c r="AC406" s="67">
        <v>0</v>
      </c>
      <c r="AD406" s="67">
        <v>0</v>
      </c>
      <c r="AE406" s="67">
        <v>0</v>
      </c>
      <c r="AF406" s="67">
        <v>0</v>
      </c>
      <c r="AG406" s="67">
        <v>0</v>
      </c>
      <c r="AH406" s="67">
        <v>0</v>
      </c>
      <c r="AI406" s="69">
        <f t="shared" si="94"/>
        <v>0</v>
      </c>
      <c r="AJ406" s="67">
        <f t="shared" si="94"/>
        <v>0</v>
      </c>
      <c r="AK406" s="67">
        <f t="shared" si="94"/>
        <v>0</v>
      </c>
      <c r="AL406" s="67">
        <f t="shared" si="93"/>
        <v>0</v>
      </c>
      <c r="AM406" s="67">
        <f t="shared" si="93"/>
        <v>0</v>
      </c>
      <c r="AN406" s="67">
        <f t="shared" si="93"/>
        <v>0</v>
      </c>
      <c r="AO406" s="67">
        <f t="shared" si="93"/>
        <v>0</v>
      </c>
      <c r="AP406" s="67">
        <f t="shared" si="93"/>
        <v>0</v>
      </c>
      <c r="AQ406" s="68">
        <f t="shared" si="93"/>
        <v>0</v>
      </c>
      <c r="AR406" s="70">
        <f t="shared" si="96"/>
        <v>0.5</v>
      </c>
      <c r="AS406" s="71">
        <f t="shared" si="97"/>
        <v>0.5</v>
      </c>
      <c r="AT406" s="71">
        <f t="shared" si="98"/>
        <v>1</v>
      </c>
      <c r="AU406" s="71">
        <f t="shared" si="99"/>
        <v>0.5</v>
      </c>
      <c r="AV406" s="71">
        <f t="shared" si="100"/>
        <v>0.5</v>
      </c>
      <c r="AW406" s="71">
        <f t="shared" si="100"/>
        <v>0.5</v>
      </c>
      <c r="AX406" s="71">
        <f t="shared" si="100"/>
        <v>1</v>
      </c>
      <c r="AY406" s="71">
        <f t="shared" si="90"/>
        <v>0.5</v>
      </c>
    </row>
    <row r="407" spans="1:51" x14ac:dyDescent="0.35">
      <c r="A407">
        <v>2001</v>
      </c>
      <c r="B407">
        <v>1</v>
      </c>
      <c r="C407">
        <v>17</v>
      </c>
      <c r="D407">
        <v>19</v>
      </c>
      <c r="E407">
        <v>403</v>
      </c>
      <c r="F407" s="112">
        <v>-2.6</v>
      </c>
      <c r="G407">
        <f>F407+Input!$B$73</f>
        <v>-2.6</v>
      </c>
      <c r="H407" s="39">
        <f t="shared" si="95"/>
        <v>-3.0208333333333335</v>
      </c>
      <c r="I407" s="39">
        <f t="shared" si="89"/>
        <v>-1.3572368421052632</v>
      </c>
      <c r="J407" s="39">
        <f>Input!$B$105</f>
        <v>15</v>
      </c>
      <c r="K407" s="66">
        <v>84</v>
      </c>
      <c r="L407" s="66">
        <v>84</v>
      </c>
      <c r="M407" s="19">
        <v>0</v>
      </c>
      <c r="N407" s="19">
        <v>0</v>
      </c>
      <c r="O407" s="19">
        <v>-17.983705967459247</v>
      </c>
      <c r="P407" s="19">
        <v>258.85552451306404</v>
      </c>
      <c r="Q407" s="19">
        <v>0</v>
      </c>
      <c r="R407" s="67">
        <v>0</v>
      </c>
      <c r="S407" s="67">
        <v>0</v>
      </c>
      <c r="T407" s="67">
        <v>0</v>
      </c>
      <c r="U407" s="67">
        <v>0</v>
      </c>
      <c r="V407" s="67">
        <v>0</v>
      </c>
      <c r="W407" s="67">
        <v>0</v>
      </c>
      <c r="X407" s="67">
        <v>0</v>
      </c>
      <c r="Y407" s="68">
        <v>0</v>
      </c>
      <c r="Z407" s="69">
        <v>0</v>
      </c>
      <c r="AA407" s="67">
        <v>0</v>
      </c>
      <c r="AB407" s="67">
        <v>0</v>
      </c>
      <c r="AC407" s="67">
        <v>0</v>
      </c>
      <c r="AD407" s="67">
        <v>0</v>
      </c>
      <c r="AE407" s="67">
        <v>0</v>
      </c>
      <c r="AF407" s="67">
        <v>0</v>
      </c>
      <c r="AG407" s="67">
        <v>0</v>
      </c>
      <c r="AH407" s="67">
        <v>0</v>
      </c>
      <c r="AI407" s="69">
        <f t="shared" si="94"/>
        <v>0</v>
      </c>
      <c r="AJ407" s="67">
        <f t="shared" si="94"/>
        <v>0</v>
      </c>
      <c r="AK407" s="67">
        <f t="shared" si="94"/>
        <v>0</v>
      </c>
      <c r="AL407" s="67">
        <f t="shared" si="93"/>
        <v>0</v>
      </c>
      <c r="AM407" s="67">
        <f t="shared" si="93"/>
        <v>0</v>
      </c>
      <c r="AN407" s="67">
        <f t="shared" si="93"/>
        <v>0</v>
      </c>
      <c r="AO407" s="67">
        <f t="shared" si="93"/>
        <v>0</v>
      </c>
      <c r="AP407" s="67">
        <f t="shared" si="93"/>
        <v>0</v>
      </c>
      <c r="AQ407" s="68">
        <f t="shared" si="93"/>
        <v>0</v>
      </c>
      <c r="AR407" s="70">
        <f t="shared" si="96"/>
        <v>0.5</v>
      </c>
      <c r="AS407" s="71">
        <f t="shared" si="97"/>
        <v>0.5</v>
      </c>
      <c r="AT407" s="71">
        <f t="shared" si="98"/>
        <v>1</v>
      </c>
      <c r="AU407" s="71">
        <f t="shared" si="99"/>
        <v>0.5</v>
      </c>
      <c r="AV407" s="71">
        <f t="shared" si="100"/>
        <v>0.5</v>
      </c>
      <c r="AW407" s="71">
        <f t="shared" si="100"/>
        <v>0.5</v>
      </c>
      <c r="AX407" s="71">
        <f t="shared" si="100"/>
        <v>1</v>
      </c>
      <c r="AY407" s="71">
        <f t="shared" si="90"/>
        <v>0.5</v>
      </c>
    </row>
    <row r="408" spans="1:51" x14ac:dyDescent="0.35">
      <c r="A408">
        <v>2001</v>
      </c>
      <c r="B408">
        <v>1</v>
      </c>
      <c r="C408">
        <v>17</v>
      </c>
      <c r="D408">
        <v>20</v>
      </c>
      <c r="E408">
        <v>404</v>
      </c>
      <c r="F408" s="112">
        <v>-3.9</v>
      </c>
      <c r="G408">
        <f>F408+Input!$B$73</f>
        <v>-3.9</v>
      </c>
      <c r="H408" s="39">
        <f t="shared" si="95"/>
        <v>-3.0208333333333335</v>
      </c>
      <c r="I408" s="39">
        <f t="shared" si="89"/>
        <v>-1.3572368421052632</v>
      </c>
      <c r="J408" s="39">
        <f>Input!$B$105</f>
        <v>15</v>
      </c>
      <c r="K408" s="66">
        <v>90</v>
      </c>
      <c r="L408" s="66">
        <v>90</v>
      </c>
      <c r="M408" s="19">
        <v>0</v>
      </c>
      <c r="N408" s="19">
        <v>0</v>
      </c>
      <c r="O408" s="19">
        <v>-27.141060834424625</v>
      </c>
      <c r="P408" s="19">
        <v>270.35731347001297</v>
      </c>
      <c r="Q408" s="19">
        <v>0</v>
      </c>
      <c r="R408" s="67">
        <v>0</v>
      </c>
      <c r="S408" s="67">
        <v>0</v>
      </c>
      <c r="T408" s="67">
        <v>0</v>
      </c>
      <c r="U408" s="67">
        <v>0</v>
      </c>
      <c r="V408" s="67">
        <v>0</v>
      </c>
      <c r="W408" s="67">
        <v>0</v>
      </c>
      <c r="X408" s="67">
        <v>0</v>
      </c>
      <c r="Y408" s="68">
        <v>0</v>
      </c>
      <c r="Z408" s="69">
        <v>0</v>
      </c>
      <c r="AA408" s="67">
        <v>0</v>
      </c>
      <c r="AB408" s="67">
        <v>0</v>
      </c>
      <c r="AC408" s="67">
        <v>0</v>
      </c>
      <c r="AD408" s="67">
        <v>0</v>
      </c>
      <c r="AE408" s="67">
        <v>0</v>
      </c>
      <c r="AF408" s="67">
        <v>0</v>
      </c>
      <c r="AG408" s="67">
        <v>0</v>
      </c>
      <c r="AH408" s="67">
        <v>0</v>
      </c>
      <c r="AI408" s="69">
        <f t="shared" si="94"/>
        <v>0</v>
      </c>
      <c r="AJ408" s="67">
        <f t="shared" si="94"/>
        <v>0</v>
      </c>
      <c r="AK408" s="67">
        <f t="shared" si="94"/>
        <v>0</v>
      </c>
      <c r="AL408" s="67">
        <f t="shared" si="93"/>
        <v>0</v>
      </c>
      <c r="AM408" s="67">
        <f t="shared" si="93"/>
        <v>0</v>
      </c>
      <c r="AN408" s="67">
        <f t="shared" si="93"/>
        <v>0</v>
      </c>
      <c r="AO408" s="67">
        <f t="shared" si="93"/>
        <v>0</v>
      </c>
      <c r="AP408" s="67">
        <f t="shared" si="93"/>
        <v>0</v>
      </c>
      <c r="AQ408" s="68">
        <f t="shared" si="93"/>
        <v>0</v>
      </c>
      <c r="AR408" s="70">
        <f t="shared" si="96"/>
        <v>0.5</v>
      </c>
      <c r="AS408" s="71">
        <f t="shared" si="97"/>
        <v>0.5</v>
      </c>
      <c r="AT408" s="71">
        <f t="shared" si="98"/>
        <v>1</v>
      </c>
      <c r="AU408" s="71">
        <f t="shared" si="99"/>
        <v>0.5</v>
      </c>
      <c r="AV408" s="71">
        <f t="shared" si="100"/>
        <v>0.5</v>
      </c>
      <c r="AW408" s="71">
        <f t="shared" si="100"/>
        <v>0.5</v>
      </c>
      <c r="AX408" s="71">
        <f t="shared" si="100"/>
        <v>1</v>
      </c>
      <c r="AY408" s="71">
        <f t="shared" si="90"/>
        <v>0.5</v>
      </c>
    </row>
    <row r="409" spans="1:51" x14ac:dyDescent="0.35">
      <c r="A409">
        <v>2001</v>
      </c>
      <c r="B409">
        <v>1</v>
      </c>
      <c r="C409">
        <v>17</v>
      </c>
      <c r="D409">
        <v>21</v>
      </c>
      <c r="E409">
        <v>405</v>
      </c>
      <c r="F409" s="112">
        <v>-4.5999999999999996</v>
      </c>
      <c r="G409">
        <f>F409+Input!$B$73</f>
        <v>-4.5999999999999996</v>
      </c>
      <c r="H409" s="39">
        <f t="shared" si="95"/>
        <v>-3.0208333333333335</v>
      </c>
      <c r="I409" s="39">
        <f t="shared" si="89"/>
        <v>-1.3572368421052632</v>
      </c>
      <c r="J409" s="39">
        <f>Input!$B$105</f>
        <v>15</v>
      </c>
      <c r="K409" s="66">
        <v>89</v>
      </c>
      <c r="L409" s="66">
        <v>89</v>
      </c>
      <c r="M409" s="19">
        <v>0</v>
      </c>
      <c r="N409" s="19">
        <v>0</v>
      </c>
      <c r="O409" s="19">
        <v>-36.278072538440426</v>
      </c>
      <c r="P409" s="19">
        <v>282.87528428919006</v>
      </c>
      <c r="Q409" s="19">
        <v>0</v>
      </c>
      <c r="R409" s="67">
        <v>0</v>
      </c>
      <c r="S409" s="67">
        <v>0</v>
      </c>
      <c r="T409" s="67">
        <v>0</v>
      </c>
      <c r="U409" s="67">
        <v>0</v>
      </c>
      <c r="V409" s="67">
        <v>0</v>
      </c>
      <c r="W409" s="67">
        <v>0</v>
      </c>
      <c r="X409" s="67">
        <v>0</v>
      </c>
      <c r="Y409" s="68">
        <v>0</v>
      </c>
      <c r="Z409" s="69">
        <v>0</v>
      </c>
      <c r="AA409" s="67">
        <v>0</v>
      </c>
      <c r="AB409" s="67">
        <v>0</v>
      </c>
      <c r="AC409" s="67">
        <v>0</v>
      </c>
      <c r="AD409" s="67">
        <v>0</v>
      </c>
      <c r="AE409" s="67">
        <v>0</v>
      </c>
      <c r="AF409" s="67">
        <v>0</v>
      </c>
      <c r="AG409" s="67">
        <v>0</v>
      </c>
      <c r="AH409" s="67">
        <v>0</v>
      </c>
      <c r="AI409" s="69">
        <f t="shared" si="94"/>
        <v>0</v>
      </c>
      <c r="AJ409" s="67">
        <f t="shared" si="94"/>
        <v>0</v>
      </c>
      <c r="AK409" s="67">
        <f t="shared" si="94"/>
        <v>0</v>
      </c>
      <c r="AL409" s="67">
        <f t="shared" si="93"/>
        <v>0</v>
      </c>
      <c r="AM409" s="67">
        <f t="shared" si="93"/>
        <v>0</v>
      </c>
      <c r="AN409" s="67">
        <f t="shared" si="93"/>
        <v>0</v>
      </c>
      <c r="AO409" s="67">
        <f t="shared" si="93"/>
        <v>0</v>
      </c>
      <c r="AP409" s="67">
        <f t="shared" si="93"/>
        <v>0</v>
      </c>
      <c r="AQ409" s="68">
        <f t="shared" si="93"/>
        <v>0</v>
      </c>
      <c r="AR409" s="70">
        <f t="shared" si="96"/>
        <v>0.5</v>
      </c>
      <c r="AS409" s="71">
        <f t="shared" si="97"/>
        <v>0.5</v>
      </c>
      <c r="AT409" s="71">
        <f t="shared" si="98"/>
        <v>1</v>
      </c>
      <c r="AU409" s="71">
        <f t="shared" si="99"/>
        <v>0.5</v>
      </c>
      <c r="AV409" s="71">
        <f t="shared" si="100"/>
        <v>0.5</v>
      </c>
      <c r="AW409" s="71">
        <f t="shared" si="100"/>
        <v>0.5</v>
      </c>
      <c r="AX409" s="71">
        <f t="shared" si="100"/>
        <v>1</v>
      </c>
      <c r="AY409" s="71">
        <f t="shared" si="90"/>
        <v>0.5</v>
      </c>
    </row>
    <row r="410" spans="1:51" x14ac:dyDescent="0.35">
      <c r="A410">
        <v>2001</v>
      </c>
      <c r="B410">
        <v>1</v>
      </c>
      <c r="C410">
        <v>17</v>
      </c>
      <c r="D410">
        <v>22</v>
      </c>
      <c r="E410">
        <v>406</v>
      </c>
      <c r="F410" s="112">
        <v>-5.3</v>
      </c>
      <c r="G410">
        <f>F410+Input!$B$73</f>
        <v>-5.3</v>
      </c>
      <c r="H410" s="39">
        <f t="shared" si="95"/>
        <v>-3.0208333333333335</v>
      </c>
      <c r="I410" s="39">
        <f t="shared" si="89"/>
        <v>-1.3572368421052632</v>
      </c>
      <c r="J410" s="39">
        <f>Input!$B$105</f>
        <v>15</v>
      </c>
      <c r="K410" s="66">
        <v>93</v>
      </c>
      <c r="L410" s="66">
        <v>93</v>
      </c>
      <c r="M410" s="19">
        <v>0</v>
      </c>
      <c r="N410" s="19">
        <v>0</v>
      </c>
      <c r="O410" s="19">
        <v>-44.91659876787373</v>
      </c>
      <c r="P410" s="19">
        <v>297.4609680911762</v>
      </c>
      <c r="Q410" s="19">
        <v>0</v>
      </c>
      <c r="R410" s="67">
        <v>0</v>
      </c>
      <c r="S410" s="67">
        <v>0</v>
      </c>
      <c r="T410" s="67">
        <v>0</v>
      </c>
      <c r="U410" s="67">
        <v>0</v>
      </c>
      <c r="V410" s="67">
        <v>0</v>
      </c>
      <c r="W410" s="67">
        <v>0</v>
      </c>
      <c r="X410" s="67">
        <v>0</v>
      </c>
      <c r="Y410" s="68">
        <v>0</v>
      </c>
      <c r="Z410" s="69">
        <v>0</v>
      </c>
      <c r="AA410" s="67">
        <v>0</v>
      </c>
      <c r="AB410" s="67">
        <v>0</v>
      </c>
      <c r="AC410" s="67">
        <v>0</v>
      </c>
      <c r="AD410" s="67">
        <v>0</v>
      </c>
      <c r="AE410" s="67">
        <v>0</v>
      </c>
      <c r="AF410" s="67">
        <v>0</v>
      </c>
      <c r="AG410" s="67">
        <v>0</v>
      </c>
      <c r="AH410" s="67">
        <v>0</v>
      </c>
      <c r="AI410" s="69">
        <f t="shared" si="94"/>
        <v>0</v>
      </c>
      <c r="AJ410" s="67">
        <f t="shared" si="94"/>
        <v>0</v>
      </c>
      <c r="AK410" s="67">
        <f t="shared" si="94"/>
        <v>0</v>
      </c>
      <c r="AL410" s="67">
        <f t="shared" si="93"/>
        <v>0</v>
      </c>
      <c r="AM410" s="67">
        <f t="shared" si="93"/>
        <v>0</v>
      </c>
      <c r="AN410" s="67">
        <f t="shared" si="93"/>
        <v>0</v>
      </c>
      <c r="AO410" s="67">
        <f t="shared" si="93"/>
        <v>0</v>
      </c>
      <c r="AP410" s="67">
        <f t="shared" si="93"/>
        <v>0</v>
      </c>
      <c r="AQ410" s="68">
        <f t="shared" si="93"/>
        <v>0</v>
      </c>
      <c r="AR410" s="70">
        <f t="shared" si="96"/>
        <v>0.5</v>
      </c>
      <c r="AS410" s="71">
        <f t="shared" si="97"/>
        <v>0.5</v>
      </c>
      <c r="AT410" s="71">
        <f t="shared" si="98"/>
        <v>1</v>
      </c>
      <c r="AU410" s="71">
        <f t="shared" si="99"/>
        <v>0.5</v>
      </c>
      <c r="AV410" s="71">
        <f t="shared" si="100"/>
        <v>0.5</v>
      </c>
      <c r="AW410" s="71">
        <f t="shared" si="100"/>
        <v>0.5</v>
      </c>
      <c r="AX410" s="71">
        <f t="shared" si="100"/>
        <v>1</v>
      </c>
      <c r="AY410" s="71">
        <f t="shared" si="90"/>
        <v>0.5</v>
      </c>
    </row>
    <row r="411" spans="1:51" x14ac:dyDescent="0.35">
      <c r="A411">
        <v>2001</v>
      </c>
      <c r="B411">
        <v>1</v>
      </c>
      <c r="C411">
        <v>17</v>
      </c>
      <c r="D411">
        <v>23</v>
      </c>
      <c r="E411">
        <v>407</v>
      </c>
      <c r="F411" s="112">
        <v>-6.3</v>
      </c>
      <c r="G411">
        <f>F411+Input!$B$73</f>
        <v>-6.3</v>
      </c>
      <c r="H411" s="39">
        <f t="shared" si="95"/>
        <v>-3.0208333333333335</v>
      </c>
      <c r="I411" s="39">
        <f t="shared" si="89"/>
        <v>-1.3572368421052632</v>
      </c>
      <c r="J411" s="39">
        <f>Input!$B$105</f>
        <v>15</v>
      </c>
      <c r="K411" s="66">
        <v>91</v>
      </c>
      <c r="L411" s="66">
        <v>91</v>
      </c>
      <c r="M411" s="19">
        <v>0</v>
      </c>
      <c r="N411" s="19">
        <v>0</v>
      </c>
      <c r="O411" s="19">
        <v>-52.326345181420912</v>
      </c>
      <c r="P411" s="19">
        <v>315.5504575691574</v>
      </c>
      <c r="Q411" s="19">
        <v>0</v>
      </c>
      <c r="R411" s="67">
        <v>0</v>
      </c>
      <c r="S411" s="67">
        <v>0</v>
      </c>
      <c r="T411" s="67">
        <v>0</v>
      </c>
      <c r="U411" s="67">
        <v>0</v>
      </c>
      <c r="V411" s="67">
        <v>0</v>
      </c>
      <c r="W411" s="67">
        <v>0</v>
      </c>
      <c r="X411" s="67">
        <v>0</v>
      </c>
      <c r="Y411" s="68">
        <v>0</v>
      </c>
      <c r="Z411" s="69">
        <v>0</v>
      </c>
      <c r="AA411" s="67">
        <v>0</v>
      </c>
      <c r="AB411" s="67">
        <v>0</v>
      </c>
      <c r="AC411" s="67">
        <v>0</v>
      </c>
      <c r="AD411" s="67">
        <v>0</v>
      </c>
      <c r="AE411" s="67">
        <v>0</v>
      </c>
      <c r="AF411" s="67">
        <v>0</v>
      </c>
      <c r="AG411" s="67">
        <v>0</v>
      </c>
      <c r="AH411" s="67">
        <v>0</v>
      </c>
      <c r="AI411" s="69">
        <f t="shared" si="94"/>
        <v>0</v>
      </c>
      <c r="AJ411" s="67">
        <f t="shared" si="94"/>
        <v>0</v>
      </c>
      <c r="AK411" s="67">
        <f t="shared" si="94"/>
        <v>0</v>
      </c>
      <c r="AL411" s="67">
        <f t="shared" si="93"/>
        <v>0</v>
      </c>
      <c r="AM411" s="67">
        <f t="shared" si="93"/>
        <v>0</v>
      </c>
      <c r="AN411" s="67">
        <f t="shared" si="93"/>
        <v>0</v>
      </c>
      <c r="AO411" s="67">
        <f t="shared" si="93"/>
        <v>0</v>
      </c>
      <c r="AP411" s="67">
        <f t="shared" si="93"/>
        <v>0</v>
      </c>
      <c r="AQ411" s="68">
        <f t="shared" si="93"/>
        <v>0</v>
      </c>
      <c r="AR411" s="70">
        <f t="shared" si="96"/>
        <v>0.5</v>
      </c>
      <c r="AS411" s="71">
        <f t="shared" si="97"/>
        <v>0.5</v>
      </c>
      <c r="AT411" s="71">
        <f t="shared" si="98"/>
        <v>1</v>
      </c>
      <c r="AU411" s="71">
        <f t="shared" si="99"/>
        <v>0.5</v>
      </c>
      <c r="AV411" s="71">
        <f t="shared" si="100"/>
        <v>0.5</v>
      </c>
      <c r="AW411" s="71">
        <f t="shared" si="100"/>
        <v>0.5</v>
      </c>
      <c r="AX411" s="71">
        <f t="shared" si="100"/>
        <v>1</v>
      </c>
      <c r="AY411" s="71">
        <f t="shared" si="90"/>
        <v>0.5</v>
      </c>
    </row>
    <row r="412" spans="1:51" x14ac:dyDescent="0.35">
      <c r="A412">
        <v>2001</v>
      </c>
      <c r="B412">
        <v>1</v>
      </c>
      <c r="C412">
        <v>17</v>
      </c>
      <c r="D412">
        <v>24</v>
      </c>
      <c r="E412">
        <v>408</v>
      </c>
      <c r="F412" s="112">
        <v>-7.3</v>
      </c>
      <c r="G412">
        <f>F412+Input!$B$73</f>
        <v>-7.3</v>
      </c>
      <c r="H412" s="39">
        <f>AVERAGE(G389:G412)</f>
        <v>-4.7333333333333325</v>
      </c>
      <c r="I412" s="39">
        <f t="shared" si="89"/>
        <v>-2.4348684210526321</v>
      </c>
      <c r="J412" s="39">
        <f>Input!$B$105</f>
        <v>15</v>
      </c>
      <c r="K412" s="66">
        <v>92</v>
      </c>
      <c r="L412" s="66">
        <v>92</v>
      </c>
      <c r="M412" s="19">
        <v>0</v>
      </c>
      <c r="N412" s="19">
        <v>0</v>
      </c>
      <c r="O412" s="19">
        <v>-57.369618472253002</v>
      </c>
      <c r="P412" s="19">
        <v>338.40460134327679</v>
      </c>
      <c r="Q412" s="19">
        <v>0</v>
      </c>
      <c r="R412" s="67">
        <v>0</v>
      </c>
      <c r="S412" s="67">
        <v>0</v>
      </c>
      <c r="T412" s="67">
        <v>0</v>
      </c>
      <c r="U412" s="67">
        <v>0</v>
      </c>
      <c r="V412" s="67">
        <v>0</v>
      </c>
      <c r="W412" s="67">
        <v>0</v>
      </c>
      <c r="X412" s="67">
        <v>0</v>
      </c>
      <c r="Y412" s="68">
        <v>0</v>
      </c>
      <c r="Z412" s="69">
        <v>0</v>
      </c>
      <c r="AA412" s="67">
        <v>0</v>
      </c>
      <c r="AB412" s="67">
        <v>0</v>
      </c>
      <c r="AC412" s="67">
        <v>0</v>
      </c>
      <c r="AD412" s="67">
        <v>0</v>
      </c>
      <c r="AE412" s="67">
        <v>0</v>
      </c>
      <c r="AF412" s="67">
        <v>0</v>
      </c>
      <c r="AG412" s="67">
        <v>0</v>
      </c>
      <c r="AH412" s="67">
        <v>0</v>
      </c>
      <c r="AI412" s="69">
        <f t="shared" si="94"/>
        <v>0</v>
      </c>
      <c r="AJ412" s="67">
        <f t="shared" si="94"/>
        <v>0</v>
      </c>
      <c r="AK412" s="67">
        <f t="shared" si="94"/>
        <v>0</v>
      </c>
      <c r="AL412" s="67">
        <f t="shared" si="93"/>
        <v>0</v>
      </c>
      <c r="AM412" s="67">
        <f t="shared" si="93"/>
        <v>0</v>
      </c>
      <c r="AN412" s="67">
        <f t="shared" si="93"/>
        <v>0</v>
      </c>
      <c r="AO412" s="67">
        <f t="shared" si="93"/>
        <v>0</v>
      </c>
      <c r="AP412" s="67">
        <f t="shared" si="93"/>
        <v>0</v>
      </c>
      <c r="AQ412" s="68">
        <f t="shared" si="93"/>
        <v>0</v>
      </c>
      <c r="AR412" s="70">
        <f t="shared" si="96"/>
        <v>0.5</v>
      </c>
      <c r="AS412" s="71">
        <f t="shared" si="97"/>
        <v>0.5</v>
      </c>
      <c r="AT412" s="71">
        <f t="shared" si="98"/>
        <v>1</v>
      </c>
      <c r="AU412" s="71">
        <f t="shared" si="99"/>
        <v>0.5</v>
      </c>
      <c r="AV412" s="71">
        <f t="shared" si="100"/>
        <v>0.5</v>
      </c>
      <c r="AW412" s="71">
        <f t="shared" si="100"/>
        <v>0.5</v>
      </c>
      <c r="AX412" s="71">
        <f t="shared" si="100"/>
        <v>1</v>
      </c>
      <c r="AY412" s="71">
        <f t="shared" si="90"/>
        <v>0.5</v>
      </c>
    </row>
    <row r="413" spans="1:51" x14ac:dyDescent="0.35">
      <c r="A413">
        <v>2001</v>
      </c>
      <c r="B413">
        <v>1</v>
      </c>
      <c r="C413">
        <v>18</v>
      </c>
      <c r="D413">
        <v>1</v>
      </c>
      <c r="E413">
        <v>409</v>
      </c>
      <c r="F413" s="112">
        <v>-7.5</v>
      </c>
      <c r="G413">
        <f>F413+Input!$B$73</f>
        <v>-7.5</v>
      </c>
      <c r="H413" s="39">
        <f>H412</f>
        <v>-4.7333333333333325</v>
      </c>
      <c r="I413" s="39">
        <f t="shared" si="89"/>
        <v>-2.4348684210526321</v>
      </c>
      <c r="J413" s="39">
        <f>Input!$B$105</f>
        <v>15</v>
      </c>
      <c r="K413" s="66">
        <v>93</v>
      </c>
      <c r="L413" s="66">
        <v>93</v>
      </c>
      <c r="M413" s="19">
        <v>0</v>
      </c>
      <c r="N413" s="19">
        <v>0</v>
      </c>
      <c r="O413" s="19">
        <v>-58.716685593767835</v>
      </c>
      <c r="P413" s="19">
        <v>4.9263828925712145</v>
      </c>
      <c r="Q413" s="19">
        <v>0</v>
      </c>
      <c r="R413" s="67">
        <v>0</v>
      </c>
      <c r="S413" s="67">
        <v>0</v>
      </c>
      <c r="T413" s="67">
        <v>0</v>
      </c>
      <c r="U413" s="67">
        <v>0</v>
      </c>
      <c r="V413" s="67">
        <v>0</v>
      </c>
      <c r="W413" s="67">
        <v>0</v>
      </c>
      <c r="X413" s="67">
        <v>0</v>
      </c>
      <c r="Y413" s="68">
        <v>0</v>
      </c>
      <c r="Z413" s="69">
        <v>0</v>
      </c>
      <c r="AA413" s="67">
        <v>0</v>
      </c>
      <c r="AB413" s="67">
        <v>0</v>
      </c>
      <c r="AC413" s="67">
        <v>0</v>
      </c>
      <c r="AD413" s="67">
        <v>0</v>
      </c>
      <c r="AE413" s="67">
        <v>0</v>
      </c>
      <c r="AF413" s="67">
        <v>0</v>
      </c>
      <c r="AG413" s="67">
        <v>0</v>
      </c>
      <c r="AH413" s="67">
        <v>0</v>
      </c>
      <c r="AI413" s="69">
        <f t="shared" si="94"/>
        <v>0</v>
      </c>
      <c r="AJ413" s="67">
        <f t="shared" si="94"/>
        <v>0</v>
      </c>
      <c r="AK413" s="67">
        <f t="shared" si="94"/>
        <v>0</v>
      </c>
      <c r="AL413" s="67">
        <f t="shared" si="93"/>
        <v>0</v>
      </c>
      <c r="AM413" s="67">
        <f t="shared" si="93"/>
        <v>0</v>
      </c>
      <c r="AN413" s="67">
        <f t="shared" si="93"/>
        <v>0</v>
      </c>
      <c r="AO413" s="67">
        <f t="shared" si="93"/>
        <v>0</v>
      </c>
      <c r="AP413" s="67">
        <f t="shared" si="93"/>
        <v>0</v>
      </c>
      <c r="AQ413" s="68">
        <f t="shared" si="93"/>
        <v>0</v>
      </c>
      <c r="AR413" s="70">
        <f t="shared" si="96"/>
        <v>0.5</v>
      </c>
      <c r="AS413" s="71">
        <f t="shared" si="97"/>
        <v>0.1</v>
      </c>
      <c r="AT413" s="71">
        <f t="shared" si="98"/>
        <v>0.5</v>
      </c>
      <c r="AU413" s="71">
        <f t="shared" si="99"/>
        <v>0.5</v>
      </c>
      <c r="AV413" s="71">
        <f t="shared" ref="AV413:AX432" si="101">AV245</f>
        <v>0.5</v>
      </c>
      <c r="AW413" s="71">
        <f t="shared" si="101"/>
        <v>0.1</v>
      </c>
      <c r="AX413" s="71">
        <f t="shared" si="101"/>
        <v>0.5</v>
      </c>
      <c r="AY413" s="71">
        <f t="shared" si="90"/>
        <v>0.5</v>
      </c>
    </row>
    <row r="414" spans="1:51" x14ac:dyDescent="0.35">
      <c r="A414">
        <v>2001</v>
      </c>
      <c r="B414">
        <v>1</v>
      </c>
      <c r="C414">
        <v>18</v>
      </c>
      <c r="D414">
        <v>2</v>
      </c>
      <c r="E414">
        <v>410</v>
      </c>
      <c r="F414" s="112">
        <v>-7.9</v>
      </c>
      <c r="G414">
        <f>F414+Input!$B$73</f>
        <v>-7.9</v>
      </c>
      <c r="H414" s="39">
        <f t="shared" ref="H414:H435" si="102">H413</f>
        <v>-4.7333333333333325</v>
      </c>
      <c r="I414" s="39">
        <f t="shared" si="89"/>
        <v>-2.4348684210526321</v>
      </c>
      <c r="J414" s="39">
        <f>Input!$B$105</f>
        <v>15</v>
      </c>
      <c r="K414" s="66">
        <v>94</v>
      </c>
      <c r="L414" s="66">
        <v>94</v>
      </c>
      <c r="M414" s="19">
        <v>0</v>
      </c>
      <c r="N414" s="19">
        <v>0</v>
      </c>
      <c r="O414" s="19">
        <v>-55.734148788142086</v>
      </c>
      <c r="P414" s="19">
        <v>30.254449054604155</v>
      </c>
      <c r="Q414" s="19">
        <v>0</v>
      </c>
      <c r="R414" s="67">
        <v>0</v>
      </c>
      <c r="S414" s="67">
        <v>0</v>
      </c>
      <c r="T414" s="67">
        <v>0</v>
      </c>
      <c r="U414" s="67">
        <v>0</v>
      </c>
      <c r="V414" s="67">
        <v>0</v>
      </c>
      <c r="W414" s="67">
        <v>0</v>
      </c>
      <c r="X414" s="67">
        <v>0</v>
      </c>
      <c r="Y414" s="68">
        <v>0</v>
      </c>
      <c r="Z414" s="69">
        <v>0</v>
      </c>
      <c r="AA414" s="67">
        <v>0</v>
      </c>
      <c r="AB414" s="67">
        <v>0</v>
      </c>
      <c r="AC414" s="67">
        <v>0</v>
      </c>
      <c r="AD414" s="67">
        <v>0</v>
      </c>
      <c r="AE414" s="67">
        <v>0</v>
      </c>
      <c r="AF414" s="67">
        <v>0</v>
      </c>
      <c r="AG414" s="67">
        <v>0</v>
      </c>
      <c r="AH414" s="67">
        <v>0</v>
      </c>
      <c r="AI414" s="69">
        <f t="shared" si="94"/>
        <v>0</v>
      </c>
      <c r="AJ414" s="67">
        <f t="shared" si="94"/>
        <v>0</v>
      </c>
      <c r="AK414" s="67">
        <f t="shared" si="94"/>
        <v>0</v>
      </c>
      <c r="AL414" s="67">
        <f t="shared" si="93"/>
        <v>0</v>
      </c>
      <c r="AM414" s="67">
        <f t="shared" si="93"/>
        <v>0</v>
      </c>
      <c r="AN414" s="67">
        <f t="shared" si="93"/>
        <v>0</v>
      </c>
      <c r="AO414" s="67">
        <f t="shared" si="93"/>
        <v>0</v>
      </c>
      <c r="AP414" s="67">
        <f t="shared" si="93"/>
        <v>0</v>
      </c>
      <c r="AQ414" s="68">
        <f t="shared" si="93"/>
        <v>0</v>
      </c>
      <c r="AR414" s="70">
        <f t="shared" si="96"/>
        <v>0.5</v>
      </c>
      <c r="AS414" s="71">
        <f t="shared" si="97"/>
        <v>0.1</v>
      </c>
      <c r="AT414" s="71">
        <f t="shared" si="98"/>
        <v>0.5</v>
      </c>
      <c r="AU414" s="71">
        <f t="shared" si="99"/>
        <v>0.5</v>
      </c>
      <c r="AV414" s="71">
        <f t="shared" si="101"/>
        <v>0.5</v>
      </c>
      <c r="AW414" s="71">
        <f t="shared" si="101"/>
        <v>0.1</v>
      </c>
      <c r="AX414" s="71">
        <f t="shared" si="101"/>
        <v>0.5</v>
      </c>
      <c r="AY414" s="71">
        <f t="shared" si="90"/>
        <v>0.5</v>
      </c>
    </row>
    <row r="415" spans="1:51" x14ac:dyDescent="0.35">
      <c r="A415">
        <v>2001</v>
      </c>
      <c r="B415">
        <v>1</v>
      </c>
      <c r="C415">
        <v>18</v>
      </c>
      <c r="D415">
        <v>3</v>
      </c>
      <c r="E415">
        <v>411</v>
      </c>
      <c r="F415" s="112">
        <v>-8.1999999999999993</v>
      </c>
      <c r="G415">
        <f>F415+Input!$B$73</f>
        <v>-8.1999999999999993</v>
      </c>
      <c r="H415" s="39">
        <f t="shared" si="102"/>
        <v>-4.7333333333333325</v>
      </c>
      <c r="I415" s="39">
        <f t="shared" si="89"/>
        <v>-2.4348684210526321</v>
      </c>
      <c r="J415" s="39">
        <f>Input!$B$105</f>
        <v>15</v>
      </c>
      <c r="K415" s="66">
        <v>93</v>
      </c>
      <c r="L415" s="66">
        <v>93</v>
      </c>
      <c r="M415" s="19">
        <v>0</v>
      </c>
      <c r="N415" s="19">
        <v>0</v>
      </c>
      <c r="O415" s="19">
        <v>-49.700444012294483</v>
      </c>
      <c r="P415" s="19">
        <v>51.294855345196311</v>
      </c>
      <c r="Q415" s="19">
        <v>0</v>
      </c>
      <c r="R415" s="67">
        <v>0</v>
      </c>
      <c r="S415" s="67">
        <v>0</v>
      </c>
      <c r="T415" s="67">
        <v>0</v>
      </c>
      <c r="U415" s="67">
        <v>0</v>
      </c>
      <c r="V415" s="67">
        <v>0</v>
      </c>
      <c r="W415" s="67">
        <v>0</v>
      </c>
      <c r="X415" s="67">
        <v>0</v>
      </c>
      <c r="Y415" s="68">
        <v>0</v>
      </c>
      <c r="Z415" s="69">
        <v>0</v>
      </c>
      <c r="AA415" s="67">
        <v>0</v>
      </c>
      <c r="AB415" s="67">
        <v>0</v>
      </c>
      <c r="AC415" s="67">
        <v>0</v>
      </c>
      <c r="AD415" s="67">
        <v>0</v>
      </c>
      <c r="AE415" s="67">
        <v>0</v>
      </c>
      <c r="AF415" s="67">
        <v>0</v>
      </c>
      <c r="AG415" s="67">
        <v>0</v>
      </c>
      <c r="AH415" s="67">
        <v>0</v>
      </c>
      <c r="AI415" s="69">
        <f t="shared" si="94"/>
        <v>0</v>
      </c>
      <c r="AJ415" s="67">
        <f t="shared" si="94"/>
        <v>0</v>
      </c>
      <c r="AK415" s="67">
        <f t="shared" si="94"/>
        <v>0</v>
      </c>
      <c r="AL415" s="67">
        <f t="shared" si="93"/>
        <v>0</v>
      </c>
      <c r="AM415" s="67">
        <f t="shared" si="93"/>
        <v>0</v>
      </c>
      <c r="AN415" s="67">
        <f t="shared" si="93"/>
        <v>0</v>
      </c>
      <c r="AO415" s="67">
        <f t="shared" si="93"/>
        <v>0</v>
      </c>
      <c r="AP415" s="67">
        <f t="shared" si="93"/>
        <v>0</v>
      </c>
      <c r="AQ415" s="68">
        <f t="shared" si="93"/>
        <v>0</v>
      </c>
      <c r="AR415" s="70">
        <f t="shared" si="96"/>
        <v>0.5</v>
      </c>
      <c r="AS415" s="71">
        <f t="shared" si="97"/>
        <v>0.1</v>
      </c>
      <c r="AT415" s="71">
        <f t="shared" si="98"/>
        <v>0.5</v>
      </c>
      <c r="AU415" s="71">
        <f t="shared" si="99"/>
        <v>0.5</v>
      </c>
      <c r="AV415" s="71">
        <f t="shared" si="101"/>
        <v>0.5</v>
      </c>
      <c r="AW415" s="71">
        <f t="shared" si="101"/>
        <v>0.1</v>
      </c>
      <c r="AX415" s="71">
        <f t="shared" si="101"/>
        <v>0.5</v>
      </c>
      <c r="AY415" s="71">
        <f t="shared" si="90"/>
        <v>0.5</v>
      </c>
    </row>
    <row r="416" spans="1:51" x14ac:dyDescent="0.35">
      <c r="A416">
        <v>2001</v>
      </c>
      <c r="B416">
        <v>1</v>
      </c>
      <c r="C416">
        <v>18</v>
      </c>
      <c r="D416">
        <v>4</v>
      </c>
      <c r="E416">
        <v>412</v>
      </c>
      <c r="F416" s="112">
        <v>-8.6</v>
      </c>
      <c r="G416">
        <f>F416+Input!$B$73</f>
        <v>-8.6</v>
      </c>
      <c r="H416" s="39">
        <f t="shared" si="102"/>
        <v>-4.7333333333333325</v>
      </c>
      <c r="I416" s="39">
        <f t="shared" si="89"/>
        <v>-2.4348684210526321</v>
      </c>
      <c r="J416" s="39">
        <f>Input!$B$105</f>
        <v>15</v>
      </c>
      <c r="K416" s="66">
        <v>92</v>
      </c>
      <c r="L416" s="66">
        <v>92</v>
      </c>
      <c r="M416" s="19">
        <v>0</v>
      </c>
      <c r="N416" s="19">
        <v>0</v>
      </c>
      <c r="O416" s="19">
        <v>-41.754492685055844</v>
      </c>
      <c r="P416" s="19">
        <v>67.939973464236161</v>
      </c>
      <c r="Q416" s="19">
        <v>0</v>
      </c>
      <c r="R416" s="67">
        <v>0</v>
      </c>
      <c r="S416" s="67">
        <v>0</v>
      </c>
      <c r="T416" s="67">
        <v>0</v>
      </c>
      <c r="U416" s="67">
        <v>0</v>
      </c>
      <c r="V416" s="67">
        <v>0</v>
      </c>
      <c r="W416" s="67">
        <v>0</v>
      </c>
      <c r="X416" s="67">
        <v>0</v>
      </c>
      <c r="Y416" s="68">
        <v>0</v>
      </c>
      <c r="Z416" s="69">
        <v>0</v>
      </c>
      <c r="AA416" s="67">
        <v>0</v>
      </c>
      <c r="AB416" s="67">
        <v>0</v>
      </c>
      <c r="AC416" s="67">
        <v>0</v>
      </c>
      <c r="AD416" s="67">
        <v>0</v>
      </c>
      <c r="AE416" s="67">
        <v>0</v>
      </c>
      <c r="AF416" s="67">
        <v>0</v>
      </c>
      <c r="AG416" s="67">
        <v>0</v>
      </c>
      <c r="AH416" s="67">
        <v>0</v>
      </c>
      <c r="AI416" s="69">
        <f t="shared" si="94"/>
        <v>0</v>
      </c>
      <c r="AJ416" s="67">
        <f t="shared" si="94"/>
        <v>0</v>
      </c>
      <c r="AK416" s="67">
        <f t="shared" si="94"/>
        <v>0</v>
      </c>
      <c r="AL416" s="67">
        <f t="shared" si="93"/>
        <v>0</v>
      </c>
      <c r="AM416" s="67">
        <f t="shared" si="93"/>
        <v>0</v>
      </c>
      <c r="AN416" s="67">
        <f t="shared" si="93"/>
        <v>0</v>
      </c>
      <c r="AO416" s="67">
        <f t="shared" si="93"/>
        <v>0</v>
      </c>
      <c r="AP416" s="67">
        <f t="shared" si="93"/>
        <v>0</v>
      </c>
      <c r="AQ416" s="68">
        <f t="shared" si="93"/>
        <v>0</v>
      </c>
      <c r="AR416" s="70">
        <f t="shared" si="96"/>
        <v>0.5</v>
      </c>
      <c r="AS416" s="71">
        <f t="shared" si="97"/>
        <v>0.1</v>
      </c>
      <c r="AT416" s="71">
        <f t="shared" si="98"/>
        <v>0.5</v>
      </c>
      <c r="AU416" s="71">
        <f t="shared" si="99"/>
        <v>0.5</v>
      </c>
      <c r="AV416" s="71">
        <f t="shared" si="101"/>
        <v>0.5</v>
      </c>
      <c r="AW416" s="71">
        <f t="shared" si="101"/>
        <v>0.1</v>
      </c>
      <c r="AX416" s="71">
        <f t="shared" si="101"/>
        <v>0.5</v>
      </c>
      <c r="AY416" s="71">
        <f t="shared" si="90"/>
        <v>0.5</v>
      </c>
    </row>
    <row r="417" spans="1:51" x14ac:dyDescent="0.35">
      <c r="A417">
        <v>2001</v>
      </c>
      <c r="B417">
        <v>1</v>
      </c>
      <c r="C417">
        <v>18</v>
      </c>
      <c r="D417">
        <v>5</v>
      </c>
      <c r="E417">
        <v>413</v>
      </c>
      <c r="F417" s="112">
        <v>-7.4</v>
      </c>
      <c r="G417">
        <f>F417+Input!$B$73</f>
        <v>-7.4</v>
      </c>
      <c r="H417" s="39">
        <f t="shared" si="102"/>
        <v>-4.7333333333333325</v>
      </c>
      <c r="I417" s="39">
        <f t="shared" si="89"/>
        <v>-2.4348684210526321</v>
      </c>
      <c r="J417" s="39">
        <f>Input!$B$105</f>
        <v>15</v>
      </c>
      <c r="K417" s="66">
        <v>94</v>
      </c>
      <c r="L417" s="66">
        <v>94</v>
      </c>
      <c r="M417" s="19">
        <v>0</v>
      </c>
      <c r="N417" s="19">
        <v>0</v>
      </c>
      <c r="O417" s="19">
        <v>-32.876271738679989</v>
      </c>
      <c r="P417" s="19">
        <v>81.64484599376587</v>
      </c>
      <c r="Q417" s="19">
        <v>0</v>
      </c>
      <c r="R417" s="67">
        <v>0</v>
      </c>
      <c r="S417" s="67">
        <v>0</v>
      </c>
      <c r="T417" s="67">
        <v>0</v>
      </c>
      <c r="U417" s="67">
        <v>0</v>
      </c>
      <c r="V417" s="67">
        <v>0</v>
      </c>
      <c r="W417" s="67">
        <v>0</v>
      </c>
      <c r="X417" s="67">
        <v>0</v>
      </c>
      <c r="Y417" s="68">
        <v>0</v>
      </c>
      <c r="Z417" s="69">
        <v>0</v>
      </c>
      <c r="AA417" s="67">
        <v>0</v>
      </c>
      <c r="AB417" s="67">
        <v>0</v>
      </c>
      <c r="AC417" s="67">
        <v>0</v>
      </c>
      <c r="AD417" s="67">
        <v>0</v>
      </c>
      <c r="AE417" s="67">
        <v>0</v>
      </c>
      <c r="AF417" s="67">
        <v>0</v>
      </c>
      <c r="AG417" s="67">
        <v>0</v>
      </c>
      <c r="AH417" s="67">
        <v>0</v>
      </c>
      <c r="AI417" s="69">
        <f t="shared" si="94"/>
        <v>0</v>
      </c>
      <c r="AJ417" s="67">
        <f t="shared" si="94"/>
        <v>0</v>
      </c>
      <c r="AK417" s="67">
        <f t="shared" si="94"/>
        <v>0</v>
      </c>
      <c r="AL417" s="67">
        <f t="shared" si="93"/>
        <v>0</v>
      </c>
      <c r="AM417" s="67">
        <f t="shared" si="93"/>
        <v>0</v>
      </c>
      <c r="AN417" s="67">
        <f t="shared" si="93"/>
        <v>0</v>
      </c>
      <c r="AO417" s="67">
        <f t="shared" si="93"/>
        <v>0</v>
      </c>
      <c r="AP417" s="67">
        <f t="shared" si="93"/>
        <v>0</v>
      </c>
      <c r="AQ417" s="68">
        <f t="shared" si="93"/>
        <v>0</v>
      </c>
      <c r="AR417" s="70">
        <f t="shared" si="96"/>
        <v>0.5</v>
      </c>
      <c r="AS417" s="71">
        <f t="shared" si="97"/>
        <v>0.1</v>
      </c>
      <c r="AT417" s="71">
        <f t="shared" si="98"/>
        <v>0.5</v>
      </c>
      <c r="AU417" s="71">
        <f t="shared" si="99"/>
        <v>0.5</v>
      </c>
      <c r="AV417" s="71">
        <f t="shared" si="101"/>
        <v>0.5</v>
      </c>
      <c r="AW417" s="71">
        <f t="shared" si="101"/>
        <v>0.1</v>
      </c>
      <c r="AX417" s="71">
        <f t="shared" si="101"/>
        <v>0.5</v>
      </c>
      <c r="AY417" s="71">
        <f t="shared" si="90"/>
        <v>0.5</v>
      </c>
    </row>
    <row r="418" spans="1:51" x14ac:dyDescent="0.35">
      <c r="A418">
        <v>2001</v>
      </c>
      <c r="B418">
        <v>1</v>
      </c>
      <c r="C418">
        <v>18</v>
      </c>
      <c r="D418">
        <v>6</v>
      </c>
      <c r="E418">
        <v>414</v>
      </c>
      <c r="F418" s="112">
        <v>-7.5</v>
      </c>
      <c r="G418">
        <f>F418+Input!$B$73</f>
        <v>-7.5</v>
      </c>
      <c r="H418" s="39">
        <f t="shared" si="102"/>
        <v>-4.7333333333333325</v>
      </c>
      <c r="I418" s="39">
        <f t="shared" si="89"/>
        <v>-2.4348684210526321</v>
      </c>
      <c r="J418" s="39">
        <f>Input!$B$105</f>
        <v>15</v>
      </c>
      <c r="K418" s="66">
        <v>92</v>
      </c>
      <c r="L418" s="66">
        <v>92</v>
      </c>
      <c r="M418" s="19">
        <v>0</v>
      </c>
      <c r="N418" s="19">
        <v>0</v>
      </c>
      <c r="O418" s="19">
        <v>-23.685928872300476</v>
      </c>
      <c r="P418" s="19">
        <v>93.707705290593722</v>
      </c>
      <c r="Q418" s="19">
        <v>0</v>
      </c>
      <c r="R418" s="67">
        <v>0</v>
      </c>
      <c r="S418" s="67">
        <v>0</v>
      </c>
      <c r="T418" s="67">
        <v>0</v>
      </c>
      <c r="U418" s="67">
        <v>0</v>
      </c>
      <c r="V418" s="67">
        <v>0</v>
      </c>
      <c r="W418" s="67">
        <v>0</v>
      </c>
      <c r="X418" s="67">
        <v>0</v>
      </c>
      <c r="Y418" s="68">
        <v>0</v>
      </c>
      <c r="Z418" s="69">
        <v>0</v>
      </c>
      <c r="AA418" s="67">
        <v>0</v>
      </c>
      <c r="AB418" s="67">
        <v>0</v>
      </c>
      <c r="AC418" s="67">
        <v>0</v>
      </c>
      <c r="AD418" s="67">
        <v>0</v>
      </c>
      <c r="AE418" s="67">
        <v>0</v>
      </c>
      <c r="AF418" s="67">
        <v>0</v>
      </c>
      <c r="AG418" s="67">
        <v>0</v>
      </c>
      <c r="AH418" s="67">
        <v>0</v>
      </c>
      <c r="AI418" s="69">
        <f t="shared" si="94"/>
        <v>0</v>
      </c>
      <c r="AJ418" s="67">
        <f t="shared" si="94"/>
        <v>0</v>
      </c>
      <c r="AK418" s="67">
        <f t="shared" si="94"/>
        <v>0</v>
      </c>
      <c r="AL418" s="67">
        <f t="shared" si="93"/>
        <v>0</v>
      </c>
      <c r="AM418" s="67">
        <f t="shared" si="93"/>
        <v>0</v>
      </c>
      <c r="AN418" s="67">
        <f t="shared" si="93"/>
        <v>0</v>
      </c>
      <c r="AO418" s="67">
        <f t="shared" si="93"/>
        <v>0</v>
      </c>
      <c r="AP418" s="67">
        <f t="shared" si="93"/>
        <v>0</v>
      </c>
      <c r="AQ418" s="68">
        <f t="shared" si="93"/>
        <v>0</v>
      </c>
      <c r="AR418" s="70">
        <f t="shared" si="96"/>
        <v>0.5</v>
      </c>
      <c r="AS418" s="71">
        <f t="shared" si="97"/>
        <v>0.1</v>
      </c>
      <c r="AT418" s="71">
        <f t="shared" si="98"/>
        <v>0.5</v>
      </c>
      <c r="AU418" s="71">
        <f t="shared" si="99"/>
        <v>0.5</v>
      </c>
      <c r="AV418" s="71">
        <f t="shared" si="101"/>
        <v>0.5</v>
      </c>
      <c r="AW418" s="71">
        <f t="shared" si="101"/>
        <v>0.1</v>
      </c>
      <c r="AX418" s="71">
        <f t="shared" si="101"/>
        <v>0.5</v>
      </c>
      <c r="AY418" s="71">
        <f t="shared" si="90"/>
        <v>0.5</v>
      </c>
    </row>
    <row r="419" spans="1:51" x14ac:dyDescent="0.35">
      <c r="A419">
        <v>2001</v>
      </c>
      <c r="B419">
        <v>1</v>
      </c>
      <c r="C419">
        <v>18</v>
      </c>
      <c r="D419">
        <v>7</v>
      </c>
      <c r="E419">
        <v>415</v>
      </c>
      <c r="F419" s="112">
        <v>-6.8</v>
      </c>
      <c r="G419">
        <f>F419+Input!$B$73</f>
        <v>-6.8</v>
      </c>
      <c r="H419" s="39">
        <f t="shared" si="102"/>
        <v>-4.7333333333333325</v>
      </c>
      <c r="I419" s="39">
        <f t="shared" si="89"/>
        <v>-2.4348684210526321</v>
      </c>
      <c r="J419" s="39">
        <f>Input!$B$105</f>
        <v>15</v>
      </c>
      <c r="K419" s="66">
        <v>93</v>
      </c>
      <c r="L419" s="66">
        <v>93</v>
      </c>
      <c r="M419" s="19">
        <v>0</v>
      </c>
      <c r="N419" s="19">
        <v>0</v>
      </c>
      <c r="O419" s="19">
        <v>-14.610385561832141</v>
      </c>
      <c r="P419" s="19">
        <v>105.0479695191699</v>
      </c>
      <c r="Q419" s="19">
        <v>0</v>
      </c>
      <c r="R419" s="67">
        <v>0</v>
      </c>
      <c r="S419" s="67">
        <v>0</v>
      </c>
      <c r="T419" s="67">
        <v>0</v>
      </c>
      <c r="U419" s="67">
        <v>0</v>
      </c>
      <c r="V419" s="67">
        <v>0</v>
      </c>
      <c r="W419" s="67">
        <v>0</v>
      </c>
      <c r="X419" s="67">
        <v>0</v>
      </c>
      <c r="Y419" s="68">
        <v>0</v>
      </c>
      <c r="Z419" s="69">
        <v>0</v>
      </c>
      <c r="AA419" s="67">
        <v>0</v>
      </c>
      <c r="AB419" s="67">
        <v>0</v>
      </c>
      <c r="AC419" s="67">
        <v>0</v>
      </c>
      <c r="AD419" s="67">
        <v>0</v>
      </c>
      <c r="AE419" s="67">
        <v>0</v>
      </c>
      <c r="AF419" s="67">
        <v>0</v>
      </c>
      <c r="AG419" s="67">
        <v>0</v>
      </c>
      <c r="AH419" s="67">
        <v>0</v>
      </c>
      <c r="AI419" s="69">
        <f t="shared" si="94"/>
        <v>0</v>
      </c>
      <c r="AJ419" s="67">
        <f t="shared" si="94"/>
        <v>0</v>
      </c>
      <c r="AK419" s="67">
        <f t="shared" si="94"/>
        <v>0</v>
      </c>
      <c r="AL419" s="67">
        <f t="shared" si="93"/>
        <v>0</v>
      </c>
      <c r="AM419" s="67">
        <f t="shared" si="93"/>
        <v>0</v>
      </c>
      <c r="AN419" s="67">
        <f t="shared" si="93"/>
        <v>0</v>
      </c>
      <c r="AO419" s="67">
        <f t="shared" si="93"/>
        <v>0</v>
      </c>
      <c r="AP419" s="67">
        <f t="shared" si="93"/>
        <v>0</v>
      </c>
      <c r="AQ419" s="68">
        <f t="shared" si="93"/>
        <v>0</v>
      </c>
      <c r="AR419" s="70">
        <f t="shared" si="96"/>
        <v>0.5</v>
      </c>
      <c r="AS419" s="71">
        <f t="shared" si="97"/>
        <v>0.1</v>
      </c>
      <c r="AT419" s="71">
        <f t="shared" si="98"/>
        <v>0.5</v>
      </c>
      <c r="AU419" s="71">
        <f t="shared" si="99"/>
        <v>0.5</v>
      </c>
      <c r="AV419" s="71">
        <f t="shared" si="101"/>
        <v>0.5</v>
      </c>
      <c r="AW419" s="71">
        <f t="shared" si="101"/>
        <v>0.1</v>
      </c>
      <c r="AX419" s="71">
        <f t="shared" si="101"/>
        <v>0.5</v>
      </c>
      <c r="AY419" s="71">
        <f t="shared" si="90"/>
        <v>0.5</v>
      </c>
    </row>
    <row r="420" spans="1:51" x14ac:dyDescent="0.35">
      <c r="A420">
        <v>2001</v>
      </c>
      <c r="B420">
        <v>1</v>
      </c>
      <c r="C420">
        <v>18</v>
      </c>
      <c r="D420">
        <v>8</v>
      </c>
      <c r="E420">
        <v>416</v>
      </c>
      <c r="F420" s="112">
        <v>-6.2</v>
      </c>
      <c r="G420">
        <f>F420+Input!$B$73</f>
        <v>-6.2</v>
      </c>
      <c r="H420" s="39">
        <f t="shared" si="102"/>
        <v>-4.7333333333333325</v>
      </c>
      <c r="I420" s="39">
        <f t="shared" si="89"/>
        <v>-2.4348684210526321</v>
      </c>
      <c r="J420" s="39">
        <f>Input!$B$105</f>
        <v>15</v>
      </c>
      <c r="K420" s="66">
        <v>91</v>
      </c>
      <c r="L420" s="66">
        <v>91</v>
      </c>
      <c r="M420" s="19">
        <v>0</v>
      </c>
      <c r="N420" s="19">
        <v>0</v>
      </c>
      <c r="O420" s="19">
        <v>-6.0029112445303614</v>
      </c>
      <c r="P420" s="19">
        <v>116.31771104772142</v>
      </c>
      <c r="Q420" s="19">
        <v>0</v>
      </c>
      <c r="R420" s="67">
        <v>0</v>
      </c>
      <c r="S420" s="67">
        <v>0</v>
      </c>
      <c r="T420" s="67">
        <v>0</v>
      </c>
      <c r="U420" s="67">
        <v>0</v>
      </c>
      <c r="V420" s="67">
        <v>0</v>
      </c>
      <c r="W420" s="67">
        <v>0</v>
      </c>
      <c r="X420" s="67">
        <v>0</v>
      </c>
      <c r="Y420" s="68">
        <v>0</v>
      </c>
      <c r="Z420" s="69">
        <v>0</v>
      </c>
      <c r="AA420" s="67">
        <v>0</v>
      </c>
      <c r="AB420" s="67">
        <v>0</v>
      </c>
      <c r="AC420" s="67">
        <v>0</v>
      </c>
      <c r="AD420" s="67">
        <v>0</v>
      </c>
      <c r="AE420" s="67">
        <v>0</v>
      </c>
      <c r="AF420" s="67">
        <v>0</v>
      </c>
      <c r="AG420" s="67">
        <v>0</v>
      </c>
      <c r="AH420" s="67">
        <v>0</v>
      </c>
      <c r="AI420" s="69">
        <f t="shared" si="94"/>
        <v>0</v>
      </c>
      <c r="AJ420" s="67">
        <f t="shared" si="94"/>
        <v>0</v>
      </c>
      <c r="AK420" s="67">
        <f t="shared" si="94"/>
        <v>0</v>
      </c>
      <c r="AL420" s="67">
        <f t="shared" si="93"/>
        <v>0</v>
      </c>
      <c r="AM420" s="67">
        <f t="shared" si="93"/>
        <v>0</v>
      </c>
      <c r="AN420" s="67">
        <f t="shared" si="93"/>
        <v>0</v>
      </c>
      <c r="AO420" s="67">
        <f t="shared" si="93"/>
        <v>0</v>
      </c>
      <c r="AP420" s="67">
        <f t="shared" si="93"/>
        <v>0</v>
      </c>
      <c r="AQ420" s="68">
        <f t="shared" si="93"/>
        <v>0</v>
      </c>
      <c r="AR420" s="70">
        <f t="shared" si="96"/>
        <v>0.2</v>
      </c>
      <c r="AS420" s="71">
        <f t="shared" si="97"/>
        <v>0.2</v>
      </c>
      <c r="AT420" s="71">
        <f t="shared" si="98"/>
        <v>1</v>
      </c>
      <c r="AU420" s="71">
        <f t="shared" si="99"/>
        <v>0.2</v>
      </c>
      <c r="AV420" s="71">
        <f t="shared" si="101"/>
        <v>0.2</v>
      </c>
      <c r="AW420" s="71">
        <f t="shared" si="101"/>
        <v>0.2</v>
      </c>
      <c r="AX420" s="71">
        <f t="shared" si="101"/>
        <v>1</v>
      </c>
      <c r="AY420" s="71">
        <f t="shared" si="90"/>
        <v>0.2</v>
      </c>
    </row>
    <row r="421" spans="1:51" x14ac:dyDescent="0.35">
      <c r="A421">
        <v>2001</v>
      </c>
      <c r="B421">
        <v>1</v>
      </c>
      <c r="C421">
        <v>18</v>
      </c>
      <c r="D421">
        <v>9</v>
      </c>
      <c r="E421">
        <v>417</v>
      </c>
      <c r="F421" s="112">
        <v>-5.9</v>
      </c>
      <c r="G421">
        <f>F421+Input!$B$73</f>
        <v>-5.9</v>
      </c>
      <c r="H421" s="39">
        <f t="shared" si="102"/>
        <v>-4.7333333333333325</v>
      </c>
      <c r="I421" s="39">
        <f t="shared" si="89"/>
        <v>-2.4348684210526321</v>
      </c>
      <c r="J421" s="39">
        <f>Input!$B$105</f>
        <v>15</v>
      </c>
      <c r="K421" s="66">
        <v>90</v>
      </c>
      <c r="L421" s="66">
        <v>90</v>
      </c>
      <c r="M421" s="19">
        <v>0</v>
      </c>
      <c r="N421" s="19">
        <v>0</v>
      </c>
      <c r="O421" s="19">
        <v>1.7885625435082144</v>
      </c>
      <c r="P421" s="19">
        <v>127.99897615766847</v>
      </c>
      <c r="Q421" s="19">
        <v>0</v>
      </c>
      <c r="R421" s="67">
        <v>0</v>
      </c>
      <c r="S421" s="67">
        <v>0</v>
      </c>
      <c r="T421" s="67">
        <v>0</v>
      </c>
      <c r="U421" s="67">
        <v>0</v>
      </c>
      <c r="V421" s="67">
        <v>0</v>
      </c>
      <c r="W421" s="67">
        <v>0</v>
      </c>
      <c r="X421" s="67">
        <v>0</v>
      </c>
      <c r="Y421" s="68">
        <v>0</v>
      </c>
      <c r="Z421" s="69">
        <v>0</v>
      </c>
      <c r="AA421" s="67">
        <v>0</v>
      </c>
      <c r="AB421" s="67">
        <v>0</v>
      </c>
      <c r="AC421" s="67">
        <v>0</v>
      </c>
      <c r="AD421" s="67">
        <v>0</v>
      </c>
      <c r="AE421" s="67">
        <v>0</v>
      </c>
      <c r="AF421" s="67">
        <v>0</v>
      </c>
      <c r="AG421" s="67">
        <v>0</v>
      </c>
      <c r="AH421" s="67">
        <v>0</v>
      </c>
      <c r="AI421" s="69">
        <f t="shared" si="94"/>
        <v>0</v>
      </c>
      <c r="AJ421" s="67">
        <f t="shared" si="94"/>
        <v>0</v>
      </c>
      <c r="AK421" s="67">
        <f t="shared" si="94"/>
        <v>0</v>
      </c>
      <c r="AL421" s="67">
        <f t="shared" si="93"/>
        <v>0</v>
      </c>
      <c r="AM421" s="67">
        <f t="shared" si="93"/>
        <v>0</v>
      </c>
      <c r="AN421" s="67">
        <f t="shared" si="93"/>
        <v>0</v>
      </c>
      <c r="AO421" s="67">
        <f t="shared" si="93"/>
        <v>0</v>
      </c>
      <c r="AP421" s="67">
        <f t="shared" si="93"/>
        <v>0</v>
      </c>
      <c r="AQ421" s="68">
        <f t="shared" si="93"/>
        <v>0</v>
      </c>
      <c r="AR421" s="70">
        <f t="shared" si="96"/>
        <v>0.2</v>
      </c>
      <c r="AS421" s="71">
        <f t="shared" si="97"/>
        <v>0.2</v>
      </c>
      <c r="AT421" s="71">
        <f t="shared" si="98"/>
        <v>1</v>
      </c>
      <c r="AU421" s="71">
        <f t="shared" si="99"/>
        <v>0.2</v>
      </c>
      <c r="AV421" s="71">
        <f t="shared" si="101"/>
        <v>0.2</v>
      </c>
      <c r="AW421" s="71">
        <f t="shared" si="101"/>
        <v>0.2</v>
      </c>
      <c r="AX421" s="71">
        <f t="shared" si="101"/>
        <v>1</v>
      </c>
      <c r="AY421" s="71">
        <f t="shared" si="90"/>
        <v>0.2</v>
      </c>
    </row>
    <row r="422" spans="1:51" x14ac:dyDescent="0.35">
      <c r="A422">
        <v>2001</v>
      </c>
      <c r="B422">
        <v>1</v>
      </c>
      <c r="C422">
        <v>18</v>
      </c>
      <c r="D422">
        <v>10</v>
      </c>
      <c r="E422">
        <v>418</v>
      </c>
      <c r="F422" s="112">
        <v>-5.2</v>
      </c>
      <c r="G422">
        <f>F422+Input!$B$73</f>
        <v>-5.2</v>
      </c>
      <c r="H422" s="39">
        <f t="shared" si="102"/>
        <v>-4.7333333333333325</v>
      </c>
      <c r="I422" s="39">
        <f t="shared" si="89"/>
        <v>-2.4348684210526321</v>
      </c>
      <c r="J422" s="39">
        <f>Input!$B$105</f>
        <v>15</v>
      </c>
      <c r="K422" s="66">
        <v>90</v>
      </c>
      <c r="L422" s="66">
        <v>90</v>
      </c>
      <c r="M422" s="19">
        <v>2.7980892604711789</v>
      </c>
      <c r="N422" s="19">
        <v>18.746355295872199</v>
      </c>
      <c r="O422" s="19">
        <v>8.3877809679437974</v>
      </c>
      <c r="P422" s="19">
        <v>140.43311479679122</v>
      </c>
      <c r="Q422" s="19">
        <v>0</v>
      </c>
      <c r="R422" s="67">
        <v>0.34088477208467105</v>
      </c>
      <c r="S422" s="67">
        <v>2.2038809790971063</v>
      </c>
      <c r="T422" s="67">
        <v>2.7758735984105529</v>
      </c>
      <c r="U422" s="67">
        <v>1.7217971112085035</v>
      </c>
      <c r="V422" s="67">
        <v>0</v>
      </c>
      <c r="W422" s="67">
        <v>0</v>
      </c>
      <c r="X422" s="67">
        <v>0</v>
      </c>
      <c r="Y422" s="68">
        <v>0.25364470412780094</v>
      </c>
      <c r="Z422" s="69">
        <v>8.5716645810400358</v>
      </c>
      <c r="AA422" s="67">
        <v>11.317954518231529</v>
      </c>
      <c r="AB422" s="67">
        <v>26.326919879328219</v>
      </c>
      <c r="AC422" s="67">
        <v>30.935097490084452</v>
      </c>
      <c r="AD422" s="67">
        <v>22.443079403943258</v>
      </c>
      <c r="AE422" s="67">
        <v>8.5716645810400358</v>
      </c>
      <c r="AF422" s="67">
        <v>8.5716645810400358</v>
      </c>
      <c r="AG422" s="67">
        <v>8.5716645810400358</v>
      </c>
      <c r="AH422" s="67">
        <v>18.746355295872199</v>
      </c>
      <c r="AI422" s="69">
        <f t="shared" si="94"/>
        <v>8.5716645810400358</v>
      </c>
      <c r="AJ422" s="67">
        <f t="shared" si="94"/>
        <v>11.6588392903162</v>
      </c>
      <c r="AK422" s="67">
        <f t="shared" si="94"/>
        <v>28.530800858425327</v>
      </c>
      <c r="AL422" s="67">
        <f t="shared" si="93"/>
        <v>33.710971088495008</v>
      </c>
      <c r="AM422" s="67">
        <f t="shared" si="93"/>
        <v>24.164876515151761</v>
      </c>
      <c r="AN422" s="67">
        <f t="shared" si="93"/>
        <v>8.5716645810400358</v>
      </c>
      <c r="AO422" s="67">
        <f t="shared" si="93"/>
        <v>8.5716645810400358</v>
      </c>
      <c r="AP422" s="67">
        <f t="shared" si="93"/>
        <v>8.5716645810400358</v>
      </c>
      <c r="AQ422" s="68">
        <f t="shared" si="93"/>
        <v>19</v>
      </c>
      <c r="AR422" s="70">
        <f t="shared" si="96"/>
        <v>0.2</v>
      </c>
      <c r="AS422" s="71">
        <f t="shared" si="97"/>
        <v>0.2</v>
      </c>
      <c r="AT422" s="71">
        <f t="shared" si="98"/>
        <v>1</v>
      </c>
      <c r="AU422" s="71">
        <f t="shared" si="99"/>
        <v>0.2</v>
      </c>
      <c r="AV422" s="71">
        <f t="shared" si="101"/>
        <v>0.2</v>
      </c>
      <c r="AW422" s="71">
        <f t="shared" si="101"/>
        <v>0.2</v>
      </c>
      <c r="AX422" s="71">
        <f t="shared" si="101"/>
        <v>1</v>
      </c>
      <c r="AY422" s="71">
        <f t="shared" si="90"/>
        <v>0.2</v>
      </c>
    </row>
    <row r="423" spans="1:51" x14ac:dyDescent="0.35">
      <c r="A423">
        <v>2001</v>
      </c>
      <c r="B423">
        <v>1</v>
      </c>
      <c r="C423">
        <v>18</v>
      </c>
      <c r="D423">
        <v>11</v>
      </c>
      <c r="E423">
        <v>419</v>
      </c>
      <c r="F423" s="112">
        <v>-4</v>
      </c>
      <c r="G423">
        <f>F423+Input!$B$73</f>
        <v>-4</v>
      </c>
      <c r="H423" s="39">
        <f t="shared" si="102"/>
        <v>-4.7333333333333325</v>
      </c>
      <c r="I423" s="39">
        <f t="shared" si="89"/>
        <v>-2.4348684210526321</v>
      </c>
      <c r="J423" s="39">
        <f>Input!$B$105</f>
        <v>15</v>
      </c>
      <c r="K423" s="66">
        <v>91</v>
      </c>
      <c r="L423" s="66">
        <v>91</v>
      </c>
      <c r="M423" s="19">
        <v>0.62679737196670815</v>
      </c>
      <c r="N423" s="19">
        <v>18.879950985223129</v>
      </c>
      <c r="O423" s="19">
        <v>13.390670593633921</v>
      </c>
      <c r="P423" s="19">
        <v>153.78393411033639</v>
      </c>
      <c r="Q423" s="19">
        <v>0</v>
      </c>
      <c r="R423" s="67">
        <v>0</v>
      </c>
      <c r="S423" s="67">
        <v>0.39498582357356304</v>
      </c>
      <c r="T423" s="67">
        <v>0.61730698715683252</v>
      </c>
      <c r="U423" s="67">
        <v>0.47801808981130356</v>
      </c>
      <c r="V423" s="67">
        <v>5.8712678513993172E-2</v>
      </c>
      <c r="W423" s="67">
        <v>0</v>
      </c>
      <c r="X423" s="67">
        <v>0</v>
      </c>
      <c r="Y423" s="68">
        <v>0.12004901477687113</v>
      </c>
      <c r="Z423" s="69">
        <v>8.9784004516434699</v>
      </c>
      <c r="AA423" s="67">
        <v>8.9784004516434699</v>
      </c>
      <c r="AB423" s="67">
        <v>8.9784004516434699</v>
      </c>
      <c r="AC423" s="67">
        <v>8.9784004516434699</v>
      </c>
      <c r="AD423" s="67">
        <v>8.9784004516434699</v>
      </c>
      <c r="AE423" s="67">
        <v>8.9784004516434699</v>
      </c>
      <c r="AF423" s="67">
        <v>8.9784004516434699</v>
      </c>
      <c r="AG423" s="67">
        <v>8.9784004516434699</v>
      </c>
      <c r="AH423" s="67">
        <v>18.879950985223129</v>
      </c>
      <c r="AI423" s="69">
        <f t="shared" si="94"/>
        <v>8.9784004516434699</v>
      </c>
      <c r="AJ423" s="67">
        <f t="shared" si="94"/>
        <v>8.9784004516434699</v>
      </c>
      <c r="AK423" s="67">
        <f t="shared" si="94"/>
        <v>9.3733862752170332</v>
      </c>
      <c r="AL423" s="67">
        <f t="shared" si="93"/>
        <v>9.5957074388003019</v>
      </c>
      <c r="AM423" s="67">
        <f t="shared" si="93"/>
        <v>9.4564185414547737</v>
      </c>
      <c r="AN423" s="67">
        <f t="shared" si="93"/>
        <v>9.0371131301574632</v>
      </c>
      <c r="AO423" s="67">
        <f t="shared" si="93"/>
        <v>8.9784004516434699</v>
      </c>
      <c r="AP423" s="67">
        <f t="shared" si="93"/>
        <v>8.9784004516434699</v>
      </c>
      <c r="AQ423" s="68">
        <f t="shared" si="93"/>
        <v>19</v>
      </c>
      <c r="AR423" s="70">
        <f t="shared" si="96"/>
        <v>0.2</v>
      </c>
      <c r="AS423" s="71">
        <f t="shared" si="97"/>
        <v>0.2</v>
      </c>
      <c r="AT423" s="71">
        <f t="shared" si="98"/>
        <v>1</v>
      </c>
      <c r="AU423" s="71">
        <f t="shared" si="99"/>
        <v>0.2</v>
      </c>
      <c r="AV423" s="71">
        <f t="shared" si="101"/>
        <v>0.2</v>
      </c>
      <c r="AW423" s="71">
        <f t="shared" si="101"/>
        <v>0.2</v>
      </c>
      <c r="AX423" s="71">
        <f t="shared" si="101"/>
        <v>1</v>
      </c>
      <c r="AY423" s="71">
        <f t="shared" si="90"/>
        <v>0.2</v>
      </c>
    </row>
    <row r="424" spans="1:51" x14ac:dyDescent="0.35">
      <c r="A424">
        <v>2001</v>
      </c>
      <c r="B424">
        <v>1</v>
      </c>
      <c r="C424">
        <v>18</v>
      </c>
      <c r="D424">
        <v>12</v>
      </c>
      <c r="E424">
        <v>420</v>
      </c>
      <c r="F424" s="112">
        <v>-3.4</v>
      </c>
      <c r="G424">
        <f>F424+Input!$B$73</f>
        <v>-3.4</v>
      </c>
      <c r="H424" s="39">
        <f t="shared" si="102"/>
        <v>-4.7333333333333325</v>
      </c>
      <c r="I424" s="39">
        <f t="shared" si="89"/>
        <v>-2.4348684210526321</v>
      </c>
      <c r="J424" s="39">
        <f>Input!$B$105</f>
        <v>15</v>
      </c>
      <c r="K424" s="66">
        <v>92</v>
      </c>
      <c r="L424" s="66">
        <v>92</v>
      </c>
      <c r="M424" s="19">
        <v>0.7363349329682094</v>
      </c>
      <c r="N424" s="19">
        <v>27.808249215479044</v>
      </c>
      <c r="O424" s="19">
        <v>16.410788997847781</v>
      </c>
      <c r="P424" s="19">
        <v>167.96323397622453</v>
      </c>
      <c r="Q424" s="19">
        <v>0</v>
      </c>
      <c r="R424" s="67">
        <v>0</v>
      </c>
      <c r="S424" s="67">
        <v>0.31643819612394131</v>
      </c>
      <c r="T424" s="67">
        <v>0.67816531745817921</v>
      </c>
      <c r="U424" s="67">
        <v>0.64263239335647127</v>
      </c>
      <c r="V424" s="67">
        <v>0.23065412884682418</v>
      </c>
      <c r="W424" s="67">
        <v>0</v>
      </c>
      <c r="X424" s="67">
        <v>0</v>
      </c>
      <c r="Y424" s="68">
        <v>0.19175078452095562</v>
      </c>
      <c r="Z424" s="69">
        <v>13.247589762029751</v>
      </c>
      <c r="AA424" s="67">
        <v>13.247589762029751</v>
      </c>
      <c r="AB424" s="67">
        <v>13.247589762029751</v>
      </c>
      <c r="AC424" s="67">
        <v>13.247589762029751</v>
      </c>
      <c r="AD424" s="67">
        <v>13.247589762029751</v>
      </c>
      <c r="AE424" s="67">
        <v>13.247589762029751</v>
      </c>
      <c r="AF424" s="67">
        <v>13.247589762029751</v>
      </c>
      <c r="AG424" s="67">
        <v>13.247589762029751</v>
      </c>
      <c r="AH424" s="67">
        <v>27.808249215479044</v>
      </c>
      <c r="AI424" s="69">
        <f t="shared" si="94"/>
        <v>13.247589762029751</v>
      </c>
      <c r="AJ424" s="67">
        <f t="shared" si="94"/>
        <v>13.247589762029751</v>
      </c>
      <c r="AK424" s="67">
        <f t="shared" si="94"/>
        <v>13.564027958153693</v>
      </c>
      <c r="AL424" s="67">
        <f t="shared" si="93"/>
        <v>13.92575507948793</v>
      </c>
      <c r="AM424" s="67">
        <f t="shared" si="93"/>
        <v>13.890222155386223</v>
      </c>
      <c r="AN424" s="67">
        <f t="shared" si="93"/>
        <v>13.478243890876575</v>
      </c>
      <c r="AO424" s="67">
        <f t="shared" si="93"/>
        <v>13.247589762029751</v>
      </c>
      <c r="AP424" s="67">
        <f t="shared" si="93"/>
        <v>13.247589762029751</v>
      </c>
      <c r="AQ424" s="68">
        <f t="shared" si="93"/>
        <v>28</v>
      </c>
      <c r="AR424" s="70">
        <f t="shared" si="96"/>
        <v>0.2</v>
      </c>
      <c r="AS424" s="71">
        <f t="shared" si="97"/>
        <v>0.2</v>
      </c>
      <c r="AT424" s="71">
        <f t="shared" si="98"/>
        <v>1</v>
      </c>
      <c r="AU424" s="71">
        <f t="shared" si="99"/>
        <v>0.2</v>
      </c>
      <c r="AV424" s="71">
        <f t="shared" si="101"/>
        <v>0.2</v>
      </c>
      <c r="AW424" s="71">
        <f t="shared" si="101"/>
        <v>0.2</v>
      </c>
      <c r="AX424" s="71">
        <f t="shared" si="101"/>
        <v>1</v>
      </c>
      <c r="AY424" s="71">
        <f t="shared" si="90"/>
        <v>0.2</v>
      </c>
    </row>
    <row r="425" spans="1:51" x14ac:dyDescent="0.35">
      <c r="A425">
        <v>2001</v>
      </c>
      <c r="B425">
        <v>1</v>
      </c>
      <c r="C425">
        <v>18</v>
      </c>
      <c r="D425">
        <v>13</v>
      </c>
      <c r="E425">
        <v>421</v>
      </c>
      <c r="F425" s="112">
        <v>-2.8</v>
      </c>
      <c r="G425">
        <f>F425+Input!$B$73</f>
        <v>-2.8</v>
      </c>
      <c r="H425" s="39">
        <f t="shared" si="102"/>
        <v>-4.7333333333333325</v>
      </c>
      <c r="I425" s="39">
        <f t="shared" si="89"/>
        <v>-2.4348684210526321</v>
      </c>
      <c r="J425" s="39">
        <f>Input!$B$105</f>
        <v>15</v>
      </c>
      <c r="K425" s="66">
        <v>93</v>
      </c>
      <c r="L425" s="66">
        <v>93</v>
      </c>
      <c r="M425" s="19">
        <v>0.96412586964009883</v>
      </c>
      <c r="N425" s="19">
        <v>35.717894999332287</v>
      </c>
      <c r="O425" s="19">
        <v>17.169461531562224</v>
      </c>
      <c r="P425" s="19">
        <v>182.59709912170644</v>
      </c>
      <c r="Q425" s="19">
        <v>0</v>
      </c>
      <c r="R425" s="67">
        <v>0</v>
      </c>
      <c r="S425" s="67">
        <v>0.1928671974348356</v>
      </c>
      <c r="T425" s="67">
        <v>0.77596598299630493</v>
      </c>
      <c r="U425" s="67">
        <v>0.90451441965870916</v>
      </c>
      <c r="V425" s="67">
        <v>0.50321057664707103</v>
      </c>
      <c r="W425" s="67">
        <v>0</v>
      </c>
      <c r="X425" s="67">
        <v>0</v>
      </c>
      <c r="Y425" s="68">
        <v>0.2821050006677126</v>
      </c>
      <c r="Z425" s="69">
        <v>17.085937343361884</v>
      </c>
      <c r="AA425" s="67">
        <v>17.085937343361884</v>
      </c>
      <c r="AB425" s="67">
        <v>17.085937343361884</v>
      </c>
      <c r="AC425" s="67">
        <v>17.085937343361884</v>
      </c>
      <c r="AD425" s="67">
        <v>17.085937343361884</v>
      </c>
      <c r="AE425" s="67">
        <v>17.085937343361884</v>
      </c>
      <c r="AF425" s="67">
        <v>17.085937343361884</v>
      </c>
      <c r="AG425" s="67">
        <v>17.085937343361884</v>
      </c>
      <c r="AH425" s="67">
        <v>35.717894999332287</v>
      </c>
      <c r="AI425" s="69">
        <f t="shared" si="94"/>
        <v>17.085937343361884</v>
      </c>
      <c r="AJ425" s="67">
        <f t="shared" si="94"/>
        <v>17.085937343361884</v>
      </c>
      <c r="AK425" s="67">
        <f t="shared" si="94"/>
        <v>17.27880454079672</v>
      </c>
      <c r="AL425" s="67">
        <f t="shared" si="93"/>
        <v>17.861903326358188</v>
      </c>
      <c r="AM425" s="67">
        <f t="shared" si="93"/>
        <v>17.990451763020594</v>
      </c>
      <c r="AN425" s="67">
        <f t="shared" si="93"/>
        <v>17.589147920008955</v>
      </c>
      <c r="AO425" s="67">
        <f t="shared" si="93"/>
        <v>17.085937343361884</v>
      </c>
      <c r="AP425" s="67">
        <f t="shared" si="93"/>
        <v>17.085937343361884</v>
      </c>
      <c r="AQ425" s="68">
        <f t="shared" si="93"/>
        <v>36</v>
      </c>
      <c r="AR425" s="70">
        <f t="shared" si="96"/>
        <v>0.2</v>
      </c>
      <c r="AS425" s="71">
        <f t="shared" si="97"/>
        <v>0.2</v>
      </c>
      <c r="AT425" s="71">
        <f t="shared" si="98"/>
        <v>1</v>
      </c>
      <c r="AU425" s="71">
        <f t="shared" si="99"/>
        <v>0.2</v>
      </c>
      <c r="AV425" s="71">
        <f t="shared" si="101"/>
        <v>0.2</v>
      </c>
      <c r="AW425" s="71">
        <f t="shared" si="101"/>
        <v>0.2</v>
      </c>
      <c r="AX425" s="71">
        <f t="shared" si="101"/>
        <v>1</v>
      </c>
      <c r="AY425" s="71">
        <f t="shared" si="90"/>
        <v>0.2</v>
      </c>
    </row>
    <row r="426" spans="1:51" x14ac:dyDescent="0.35">
      <c r="A426">
        <v>2001</v>
      </c>
      <c r="B426">
        <v>1</v>
      </c>
      <c r="C426">
        <v>18</v>
      </c>
      <c r="D426">
        <v>14</v>
      </c>
      <c r="E426">
        <v>422</v>
      </c>
      <c r="F426" s="112">
        <v>-2.2000000000000002</v>
      </c>
      <c r="G426">
        <f>F426+Input!$B$73</f>
        <v>-2.2000000000000002</v>
      </c>
      <c r="H426" s="39">
        <f t="shared" si="102"/>
        <v>-4.7333333333333325</v>
      </c>
      <c r="I426" s="39">
        <f t="shared" si="89"/>
        <v>-2.4348684210526321</v>
      </c>
      <c r="J426" s="39">
        <f>Input!$B$105</f>
        <v>15</v>
      </c>
      <c r="K426" s="66">
        <v>93</v>
      </c>
      <c r="L426" s="66">
        <v>93</v>
      </c>
      <c r="M426" s="19">
        <v>0.84858334778014699</v>
      </c>
      <c r="N426" s="19">
        <v>32.757393401795056</v>
      </c>
      <c r="O426" s="19">
        <v>15.590247022389448</v>
      </c>
      <c r="P426" s="19">
        <v>197.12846529857606</v>
      </c>
      <c r="Q426" s="19">
        <v>0</v>
      </c>
      <c r="R426" s="67">
        <v>0</v>
      </c>
      <c r="S426" s="67">
        <v>0</v>
      </c>
      <c r="T426" s="67">
        <v>0.54673239686818231</v>
      </c>
      <c r="U426" s="67">
        <v>0.80993417497954856</v>
      </c>
      <c r="V426" s="67">
        <v>0.59868749801735888</v>
      </c>
      <c r="W426" s="67">
        <v>3.6737804339815744E-2</v>
      </c>
      <c r="X426" s="67">
        <v>0</v>
      </c>
      <c r="Y426" s="68">
        <v>0.24260659820494368</v>
      </c>
      <c r="Z426" s="69">
        <v>15.612752797978175</v>
      </c>
      <c r="AA426" s="67">
        <v>15.612752797978175</v>
      </c>
      <c r="AB426" s="67">
        <v>15.612752797978175</v>
      </c>
      <c r="AC426" s="67">
        <v>15.612752797978175</v>
      </c>
      <c r="AD426" s="67">
        <v>15.612752797978175</v>
      </c>
      <c r="AE426" s="67">
        <v>15.612752797978175</v>
      </c>
      <c r="AF426" s="67">
        <v>15.612752797978175</v>
      </c>
      <c r="AG426" s="67">
        <v>15.612752797978175</v>
      </c>
      <c r="AH426" s="67">
        <v>32.757393401795056</v>
      </c>
      <c r="AI426" s="69">
        <f t="shared" si="94"/>
        <v>15.612752797978175</v>
      </c>
      <c r="AJ426" s="67">
        <f t="shared" si="94"/>
        <v>15.612752797978175</v>
      </c>
      <c r="AK426" s="67">
        <f t="shared" si="94"/>
        <v>15.612752797978175</v>
      </c>
      <c r="AL426" s="67">
        <f t="shared" si="93"/>
        <v>16.159485194846358</v>
      </c>
      <c r="AM426" s="67">
        <f t="shared" si="93"/>
        <v>16.422686972957724</v>
      </c>
      <c r="AN426" s="67">
        <f t="shared" si="93"/>
        <v>16.211440295995533</v>
      </c>
      <c r="AO426" s="67">
        <f t="shared" ref="AO426:AQ489" si="103">(W426+AF426)</f>
        <v>15.649490602317991</v>
      </c>
      <c r="AP426" s="67">
        <f t="shared" si="103"/>
        <v>15.612752797978175</v>
      </c>
      <c r="AQ426" s="68">
        <f t="shared" si="103"/>
        <v>33</v>
      </c>
      <c r="AR426" s="70">
        <f t="shared" si="96"/>
        <v>0.2</v>
      </c>
      <c r="AS426" s="71">
        <f t="shared" si="97"/>
        <v>0.2</v>
      </c>
      <c r="AT426" s="71">
        <f t="shared" si="98"/>
        <v>1</v>
      </c>
      <c r="AU426" s="71">
        <f t="shared" si="99"/>
        <v>0.2</v>
      </c>
      <c r="AV426" s="71">
        <f t="shared" si="101"/>
        <v>0.2</v>
      </c>
      <c r="AW426" s="71">
        <f t="shared" si="101"/>
        <v>0.2</v>
      </c>
      <c r="AX426" s="71">
        <f t="shared" si="101"/>
        <v>1</v>
      </c>
      <c r="AY426" s="71">
        <f t="shared" si="90"/>
        <v>0.2</v>
      </c>
    </row>
    <row r="427" spans="1:51" x14ac:dyDescent="0.35">
      <c r="A427">
        <v>2001</v>
      </c>
      <c r="B427">
        <v>1</v>
      </c>
      <c r="C427">
        <v>18</v>
      </c>
      <c r="D427">
        <v>15</v>
      </c>
      <c r="E427">
        <v>423</v>
      </c>
      <c r="F427" s="112">
        <v>-2</v>
      </c>
      <c r="G427">
        <f>F427+Input!$B$73</f>
        <v>-2</v>
      </c>
      <c r="H427" s="39">
        <f t="shared" si="102"/>
        <v>-4.7333333333333325</v>
      </c>
      <c r="I427" s="39">
        <f t="shared" si="89"/>
        <v>-2.4348684210526321</v>
      </c>
      <c r="J427" s="39">
        <f>Input!$B$105</f>
        <v>15</v>
      </c>
      <c r="K427" s="66">
        <v>94</v>
      </c>
      <c r="L427" s="66">
        <v>94</v>
      </c>
      <c r="M427" s="19">
        <v>0.3966844180411549</v>
      </c>
      <c r="N427" s="19">
        <v>18.90449687390662</v>
      </c>
      <c r="O427" s="19">
        <v>11.829217675217794</v>
      </c>
      <c r="P427" s="19">
        <v>211.0432590298791</v>
      </c>
      <c r="Q427" s="19">
        <v>0</v>
      </c>
      <c r="R427" s="67">
        <v>0</v>
      </c>
      <c r="S427" s="67">
        <v>0</v>
      </c>
      <c r="T427" s="67">
        <v>0.17862339407009994</v>
      </c>
      <c r="U427" s="67">
        <v>0.36514283816046045</v>
      </c>
      <c r="V427" s="67">
        <v>0.3377665598598274</v>
      </c>
      <c r="W427" s="67">
        <v>0.1125312117094113</v>
      </c>
      <c r="X427" s="67">
        <v>0</v>
      </c>
      <c r="Y427" s="68">
        <v>9.5503126093380075E-2</v>
      </c>
      <c r="Z427" s="69">
        <v>8.898498654598118</v>
      </c>
      <c r="AA427" s="67">
        <v>8.898498654598118</v>
      </c>
      <c r="AB427" s="67">
        <v>8.898498654598118</v>
      </c>
      <c r="AC427" s="67">
        <v>8.898498654598118</v>
      </c>
      <c r="AD427" s="67">
        <v>8.898498654598118</v>
      </c>
      <c r="AE427" s="67">
        <v>8.898498654598118</v>
      </c>
      <c r="AF427" s="67">
        <v>8.898498654598118</v>
      </c>
      <c r="AG427" s="67">
        <v>8.898498654598118</v>
      </c>
      <c r="AH427" s="67">
        <v>18.90449687390662</v>
      </c>
      <c r="AI427" s="69">
        <f t="shared" si="94"/>
        <v>8.898498654598118</v>
      </c>
      <c r="AJ427" s="67">
        <f t="shared" si="94"/>
        <v>8.898498654598118</v>
      </c>
      <c r="AK427" s="67">
        <f t="shared" si="94"/>
        <v>8.898498654598118</v>
      </c>
      <c r="AL427" s="67">
        <f t="shared" si="94"/>
        <v>9.0771220486682171</v>
      </c>
      <c r="AM427" s="67">
        <f t="shared" si="94"/>
        <v>9.2636414927585786</v>
      </c>
      <c r="AN427" s="67">
        <f t="shared" si="94"/>
        <v>9.236265214457946</v>
      </c>
      <c r="AO427" s="67">
        <f t="shared" si="103"/>
        <v>9.0110298663075294</v>
      </c>
      <c r="AP427" s="67">
        <f t="shared" si="103"/>
        <v>8.898498654598118</v>
      </c>
      <c r="AQ427" s="68">
        <f t="shared" si="103"/>
        <v>19</v>
      </c>
      <c r="AR427" s="70">
        <f t="shared" si="96"/>
        <v>0.2</v>
      </c>
      <c r="AS427" s="71">
        <f t="shared" si="97"/>
        <v>0.2</v>
      </c>
      <c r="AT427" s="71">
        <f t="shared" si="98"/>
        <v>1</v>
      </c>
      <c r="AU427" s="71">
        <f t="shared" si="99"/>
        <v>0.2</v>
      </c>
      <c r="AV427" s="71">
        <f t="shared" si="101"/>
        <v>0.2</v>
      </c>
      <c r="AW427" s="71">
        <f t="shared" si="101"/>
        <v>0.2</v>
      </c>
      <c r="AX427" s="71">
        <f t="shared" si="101"/>
        <v>1</v>
      </c>
      <c r="AY427" s="71">
        <f t="shared" si="90"/>
        <v>0.2</v>
      </c>
    </row>
    <row r="428" spans="1:51" x14ac:dyDescent="0.35">
      <c r="A428">
        <v>2001</v>
      </c>
      <c r="B428">
        <v>1</v>
      </c>
      <c r="C428">
        <v>18</v>
      </c>
      <c r="D428">
        <v>16</v>
      </c>
      <c r="E428">
        <v>424</v>
      </c>
      <c r="F428" s="112">
        <v>-1.7</v>
      </c>
      <c r="G428">
        <f>F428+Input!$B$73</f>
        <v>-1.7</v>
      </c>
      <c r="H428" s="39">
        <f t="shared" si="102"/>
        <v>-4.7333333333333325</v>
      </c>
      <c r="I428" s="39">
        <f t="shared" si="89"/>
        <v>-2.4348684210526321</v>
      </c>
      <c r="J428" s="39">
        <f>Input!$B$105</f>
        <v>15</v>
      </c>
      <c r="K428" s="66">
        <v>97</v>
      </c>
      <c r="L428" s="66">
        <v>97</v>
      </c>
      <c r="M428" s="19">
        <v>0.30007442986833421</v>
      </c>
      <c r="N428" s="19">
        <v>10.951910684456346</v>
      